">
        <v>33</v>
      </c>
      <c r="AA7900">
        <v>11144</v>
      </c>
      <c r="AB7900">
        <v>12</v>
      </c>
      <c r="AC7900">
        <v>70.47</v>
      </c>
    </row>
    <row r="7901" spans="1:29" x14ac:dyDescent="0.3">
      <c r="A7901">
        <v>2018</v>
      </c>
      <c r="B7901">
        <v>5</v>
      </c>
      <c r="C7901" s="1">
        <v>43238</v>
      </c>
      <c r="D7901">
        <v>8050</v>
      </c>
      <c r="E7901">
        <v>443</v>
      </c>
      <c r="F7901">
        <v>270</v>
      </c>
      <c r="G7901">
        <v>788</v>
      </c>
      <c r="H7901">
        <v>220</v>
      </c>
      <c r="I7901">
        <v>5190</v>
      </c>
      <c r="J7901">
        <v>6468</v>
      </c>
      <c r="K7901">
        <v>14961</v>
      </c>
      <c r="L7901">
        <v>246</v>
      </c>
      <c r="M7901">
        <v>1196</v>
      </c>
      <c r="N7901">
        <v>957</v>
      </c>
      <c r="O7901">
        <v>100</v>
      </c>
      <c r="P7901">
        <v>2499</v>
      </c>
      <c r="Q7901">
        <v>2388</v>
      </c>
      <c r="R7901">
        <v>0</v>
      </c>
      <c r="S7901">
        <v>0</v>
      </c>
      <c r="T7901">
        <v>2388</v>
      </c>
      <c r="U7901">
        <v>2340</v>
      </c>
      <c r="V7901">
        <v>4757</v>
      </c>
      <c r="W7901">
        <v>5484</v>
      </c>
      <c r="X7901">
        <v>10073</v>
      </c>
      <c r="Y7901">
        <v>0.14000000000000001</v>
      </c>
      <c r="Z7901">
        <v>33</v>
      </c>
      <c r="AA7901">
        <v>11458</v>
      </c>
      <c r="AB7901">
        <v>12</v>
      </c>
      <c r="AC7901">
        <v>70.8</v>
      </c>
    </row>
    <row r="7902" spans="1:29" x14ac:dyDescent="0.3">
      <c r="A7902">
        <v>2018</v>
      </c>
      <c r="B7902">
        <v>5</v>
      </c>
      <c r="C7902" s="1">
        <v>43239</v>
      </c>
      <c r="D7902">
        <v>8350</v>
      </c>
      <c r="E7902">
        <v>451</v>
      </c>
      <c r="F7902">
        <v>268</v>
      </c>
      <c r="G7902">
        <v>818</v>
      </c>
      <c r="H7902">
        <v>221</v>
      </c>
      <c r="I7902">
        <v>5150</v>
      </c>
      <c r="J7902">
        <v>6457</v>
      </c>
      <c r="K7902">
        <v>15258</v>
      </c>
      <c r="L7902">
        <v>245</v>
      </c>
      <c r="M7902">
        <v>1195</v>
      </c>
      <c r="N7902">
        <v>2611</v>
      </c>
      <c r="O7902">
        <v>101</v>
      </c>
      <c r="P7902">
        <v>4151</v>
      </c>
      <c r="Q7902">
        <v>2436</v>
      </c>
      <c r="R7902">
        <v>0</v>
      </c>
      <c r="S7902">
        <v>0</v>
      </c>
      <c r="T7902">
        <v>2436</v>
      </c>
      <c r="U7902">
        <v>2370</v>
      </c>
      <c r="V7902">
        <v>3092</v>
      </c>
      <c r="W7902">
        <v>5749</v>
      </c>
      <c r="X7902">
        <v>8670</v>
      </c>
      <c r="Y7902">
        <v>0.25</v>
      </c>
      <c r="Z7902">
        <v>43</v>
      </c>
      <c r="AA7902">
        <v>10108</v>
      </c>
      <c r="AB7902">
        <v>14</v>
      </c>
      <c r="AC7902">
        <v>71.209999999999994</v>
      </c>
    </row>
    <row r="7903" spans="1:29" x14ac:dyDescent="0.3">
      <c r="A7903">
        <v>2018</v>
      </c>
      <c r="B7903">
        <v>5</v>
      </c>
      <c r="C7903" s="1">
        <v>43240</v>
      </c>
      <c r="D7903">
        <v>8790</v>
      </c>
      <c r="E7903">
        <v>430</v>
      </c>
      <c r="F7903">
        <v>247</v>
      </c>
      <c r="G7903">
        <v>829</v>
      </c>
      <c r="H7903">
        <v>215</v>
      </c>
      <c r="I7903">
        <v>5170</v>
      </c>
      <c r="J7903">
        <v>6461</v>
      </c>
      <c r="K7903">
        <v>15681</v>
      </c>
      <c r="L7903">
        <v>247</v>
      </c>
      <c r="M7903">
        <v>1193</v>
      </c>
      <c r="N7903">
        <v>2607</v>
      </c>
      <c r="O7903">
        <v>98</v>
      </c>
      <c r="P7903">
        <v>4146</v>
      </c>
      <c r="Q7903">
        <v>2502</v>
      </c>
      <c r="R7903">
        <v>0</v>
      </c>
      <c r="S7903">
        <v>0</v>
      </c>
      <c r="T7903">
        <v>2502</v>
      </c>
      <c r="U7903">
        <v>2400</v>
      </c>
      <c r="V7903">
        <v>3089</v>
      </c>
      <c r="W7903">
        <v>6120</v>
      </c>
      <c r="X7903">
        <v>9034</v>
      </c>
      <c r="Y7903">
        <v>0.24</v>
      </c>
      <c r="Z7903">
        <v>42</v>
      </c>
      <c r="AA7903">
        <v>10511</v>
      </c>
      <c r="AB7903">
        <v>14</v>
      </c>
      <c r="AC7903">
        <v>71.569999999999993</v>
      </c>
    </row>
    <row r="7904" spans="1:29" x14ac:dyDescent="0.3">
      <c r="A7904">
        <v>2018</v>
      </c>
      <c r="B7904">
        <v>5</v>
      </c>
      <c r="C7904" s="1">
        <v>43241</v>
      </c>
      <c r="D7904">
        <v>8830</v>
      </c>
      <c r="E7904">
        <v>467</v>
      </c>
      <c r="F7904">
        <v>231</v>
      </c>
      <c r="G7904">
        <v>783</v>
      </c>
      <c r="H7904">
        <v>210</v>
      </c>
      <c r="I7904">
        <v>5220</v>
      </c>
      <c r="J7904">
        <v>6444</v>
      </c>
      <c r="K7904">
        <v>15741</v>
      </c>
      <c r="L7904">
        <v>244</v>
      </c>
      <c r="M7904">
        <v>1191</v>
      </c>
      <c r="N7904">
        <v>2599</v>
      </c>
      <c r="O7904">
        <v>104</v>
      </c>
      <c r="P7904">
        <v>4138</v>
      </c>
      <c r="Q7904">
        <v>2508</v>
      </c>
      <c r="R7904">
        <v>0</v>
      </c>
      <c r="S7904">
        <v>0</v>
      </c>
      <c r="T7904">
        <v>2508</v>
      </c>
      <c r="U7904">
        <v>2400</v>
      </c>
      <c r="V7904">
        <v>3076</v>
      </c>
      <c r="W7904">
        <v>6195</v>
      </c>
      <c r="X7904">
        <v>9095</v>
      </c>
      <c r="Y7904">
        <v>0.24</v>
      </c>
      <c r="Z7904">
        <v>42</v>
      </c>
      <c r="AA7904">
        <v>11972</v>
      </c>
      <c r="AB7904">
        <v>24</v>
      </c>
      <c r="AC7904">
        <v>71.91</v>
      </c>
    </row>
    <row r="7905" spans="1:29" x14ac:dyDescent="0.3">
      <c r="A7905">
        <v>2018</v>
      </c>
      <c r="B7905">
        <v>5</v>
      </c>
      <c r="C7905" s="1">
        <v>43242</v>
      </c>
      <c r="D7905">
        <v>9190</v>
      </c>
      <c r="E7905">
        <v>492</v>
      </c>
      <c r="F7905">
        <v>226</v>
      </c>
      <c r="G7905">
        <v>537</v>
      </c>
      <c r="H7905">
        <v>195</v>
      </c>
      <c r="I7905">
        <v>5010</v>
      </c>
      <c r="J7905">
        <v>5968</v>
      </c>
      <c r="K7905">
        <v>15651</v>
      </c>
      <c r="L7905">
        <v>244</v>
      </c>
      <c r="M7905">
        <v>1197</v>
      </c>
      <c r="N7905">
        <v>1860</v>
      </c>
      <c r="O7905">
        <v>105</v>
      </c>
      <c r="P7905">
        <v>3405</v>
      </c>
      <c r="Q7905">
        <v>2544</v>
      </c>
      <c r="R7905">
        <v>0</v>
      </c>
      <c r="S7905">
        <v>0</v>
      </c>
      <c r="T7905">
        <v>2544</v>
      </c>
      <c r="U7905">
        <v>2490</v>
      </c>
      <c r="V7905">
        <v>3400</v>
      </c>
      <c r="W7905">
        <v>6480</v>
      </c>
      <c r="X7905">
        <v>9702</v>
      </c>
      <c r="Y7905">
        <v>0.19</v>
      </c>
      <c r="Z7905">
        <v>38</v>
      </c>
      <c r="AA7905">
        <v>12013</v>
      </c>
      <c r="AB7905">
        <v>19</v>
      </c>
      <c r="AC7905">
        <v>72.19</v>
      </c>
    </row>
    <row r="7906" spans="1:29" x14ac:dyDescent="0.3">
      <c r="A7906">
        <v>2018</v>
      </c>
      <c r="B7906">
        <v>5</v>
      </c>
      <c r="C7906" s="1">
        <v>43243</v>
      </c>
      <c r="D7906">
        <v>10500</v>
      </c>
      <c r="E7906">
        <v>474</v>
      </c>
      <c r="F7906">
        <v>232</v>
      </c>
      <c r="G7906">
        <v>441</v>
      </c>
      <c r="H7906">
        <v>184</v>
      </c>
      <c r="I7906">
        <v>4580</v>
      </c>
      <c r="J7906">
        <v>5437</v>
      </c>
      <c r="K7906">
        <v>16411</v>
      </c>
      <c r="L7906">
        <v>244</v>
      </c>
      <c r="M7906">
        <v>1198</v>
      </c>
      <c r="N7906">
        <v>1853</v>
      </c>
      <c r="O7906">
        <v>102</v>
      </c>
      <c r="P7906">
        <v>3396</v>
      </c>
      <c r="Q7906">
        <v>2598</v>
      </c>
      <c r="R7906">
        <v>0</v>
      </c>
      <c r="S7906">
        <v>0</v>
      </c>
      <c r="T7906">
        <v>2598</v>
      </c>
      <c r="U7906">
        <v>2680</v>
      </c>
      <c r="V7906">
        <v>3032</v>
      </c>
      <c r="W7906">
        <v>7567</v>
      </c>
      <c r="X7906">
        <v>10417</v>
      </c>
      <c r="Y7906">
        <v>0.18</v>
      </c>
      <c r="Z7906">
        <v>37</v>
      </c>
      <c r="AA7906">
        <v>13045</v>
      </c>
      <c r="AB7906">
        <v>20</v>
      </c>
      <c r="AC7906">
        <v>72.400000000000006</v>
      </c>
    </row>
    <row r="7907" spans="1:29" x14ac:dyDescent="0.3">
      <c r="A7907">
        <v>2018</v>
      </c>
      <c r="B7907">
        <v>5</v>
      </c>
      <c r="C7907" s="1">
        <v>43244</v>
      </c>
      <c r="D7907">
        <v>11500</v>
      </c>
      <c r="E7907">
        <v>435</v>
      </c>
      <c r="F7907">
        <v>220</v>
      </c>
      <c r="G7907">
        <v>422</v>
      </c>
      <c r="H7907">
        <v>208</v>
      </c>
      <c r="I7907">
        <v>4350</v>
      </c>
      <c r="J7907">
        <v>5200</v>
      </c>
      <c r="K7907">
        <v>17135</v>
      </c>
      <c r="L7907">
        <v>205</v>
      </c>
      <c r="M7907">
        <v>506</v>
      </c>
      <c r="N7907">
        <v>1852</v>
      </c>
      <c r="O7907">
        <v>102</v>
      </c>
      <c r="P7907">
        <v>2664</v>
      </c>
      <c r="Q7907">
        <v>2653</v>
      </c>
      <c r="R7907">
        <v>0</v>
      </c>
      <c r="S7907">
        <v>0</v>
      </c>
      <c r="T7907">
        <v>2653</v>
      </c>
      <c r="U7907">
        <v>2740</v>
      </c>
      <c r="V7907">
        <v>3552</v>
      </c>
      <c r="W7907">
        <v>8452</v>
      </c>
      <c r="X7907">
        <v>11818</v>
      </c>
      <c r="Y7907">
        <v>0.13</v>
      </c>
      <c r="Z7907">
        <v>31</v>
      </c>
      <c r="AA7907">
        <v>13909</v>
      </c>
      <c r="AB7907">
        <v>15</v>
      </c>
      <c r="AC7907">
        <v>72.52</v>
      </c>
    </row>
    <row r="7908" spans="1:29" x14ac:dyDescent="0.3">
      <c r="A7908">
        <v>2018</v>
      </c>
      <c r="B7908">
        <v>5</v>
      </c>
      <c r="C7908" s="1">
        <v>43245</v>
      </c>
      <c r="D7908">
        <v>12400</v>
      </c>
      <c r="E7908">
        <v>443</v>
      </c>
      <c r="F7908">
        <v>215</v>
      </c>
      <c r="G7908">
        <v>429</v>
      </c>
      <c r="H7908">
        <v>239</v>
      </c>
      <c r="I7908">
        <v>4300</v>
      </c>
      <c r="J7908">
        <v>5183</v>
      </c>
      <c r="K7908">
        <v>18026</v>
      </c>
      <c r="L7908">
        <v>152</v>
      </c>
      <c r="M7908">
        <v>688</v>
      </c>
      <c r="N7908">
        <v>1856</v>
      </c>
      <c r="O7908">
        <v>104</v>
      </c>
      <c r="P7908">
        <v>2800</v>
      </c>
      <c r="Q7908">
        <v>2716</v>
      </c>
      <c r="R7908">
        <v>1375</v>
      </c>
      <c r="S7908">
        <v>0</v>
      </c>
      <c r="T7908">
        <v>1341</v>
      </c>
      <c r="U7908">
        <v>2470</v>
      </c>
      <c r="V7908">
        <v>3981</v>
      </c>
      <c r="W7908">
        <v>9998</v>
      </c>
      <c r="X7908">
        <v>13885</v>
      </c>
      <c r="Y7908">
        <v>0.14000000000000001</v>
      </c>
      <c r="Z7908">
        <v>23</v>
      </c>
      <c r="AA7908">
        <v>15030</v>
      </c>
      <c r="AB7908">
        <v>8</v>
      </c>
      <c r="AC7908">
        <v>72.540000000000006</v>
      </c>
    </row>
    <row r="7909" spans="1:29" x14ac:dyDescent="0.3">
      <c r="A7909">
        <v>2018</v>
      </c>
      <c r="B7909">
        <v>5</v>
      </c>
      <c r="C7909" s="1">
        <v>43246</v>
      </c>
      <c r="D7909">
        <v>13100</v>
      </c>
      <c r="E7909">
        <v>433</v>
      </c>
      <c r="F7909">
        <v>230</v>
      </c>
      <c r="G7909">
        <v>425</v>
      </c>
      <c r="H7909">
        <v>227</v>
      </c>
      <c r="I7909">
        <v>4260</v>
      </c>
      <c r="J7909">
        <v>5142</v>
      </c>
      <c r="K7909">
        <v>18675</v>
      </c>
      <c r="L7909">
        <v>166</v>
      </c>
      <c r="M7909">
        <v>689</v>
      </c>
      <c r="N7909">
        <v>1866</v>
      </c>
      <c r="O7909">
        <v>93</v>
      </c>
      <c r="P7909">
        <v>2814</v>
      </c>
      <c r="Q7909">
        <v>2708</v>
      </c>
      <c r="R7909">
        <v>1375</v>
      </c>
      <c r="S7909">
        <v>0</v>
      </c>
      <c r="T7909">
        <v>1332</v>
      </c>
      <c r="U7909">
        <v>2320</v>
      </c>
      <c r="V7909">
        <v>3782</v>
      </c>
      <c r="W7909">
        <v>10840</v>
      </c>
      <c r="X7909">
        <v>14529</v>
      </c>
      <c r="Y7909">
        <v>0.13</v>
      </c>
      <c r="Z7909">
        <v>22</v>
      </c>
      <c r="AA7909">
        <v>15706</v>
      </c>
      <c r="AB7909">
        <v>7</v>
      </c>
      <c r="AC7909">
        <v>72.52</v>
      </c>
    </row>
    <row r="7910" spans="1:29" x14ac:dyDescent="0.3">
      <c r="A7910">
        <v>2018</v>
      </c>
      <c r="B7910">
        <v>5</v>
      </c>
      <c r="C7910" s="1">
        <v>43247</v>
      </c>
      <c r="D7910">
        <v>13900</v>
      </c>
      <c r="E7910">
        <v>418</v>
      </c>
      <c r="F7910">
        <v>223</v>
      </c>
      <c r="G7910">
        <v>427</v>
      </c>
      <c r="H7910">
        <v>206</v>
      </c>
      <c r="I7910">
        <v>4220</v>
      </c>
      <c r="J7910">
        <v>5076</v>
      </c>
      <c r="K7910">
        <v>19394</v>
      </c>
      <c r="L7910">
        <v>166</v>
      </c>
      <c r="M7910">
        <v>696</v>
      </c>
      <c r="N7910">
        <v>1858</v>
      </c>
      <c r="O7910">
        <v>93</v>
      </c>
      <c r="P7910">
        <v>2813</v>
      </c>
      <c r="Q7910">
        <v>2769</v>
      </c>
      <c r="R7910">
        <v>1375</v>
      </c>
      <c r="S7910">
        <v>0</v>
      </c>
      <c r="T7910">
        <v>1394</v>
      </c>
      <c r="U7910">
        <v>2430</v>
      </c>
      <c r="V7910">
        <v>3787</v>
      </c>
      <c r="W7910">
        <v>11498</v>
      </c>
      <c r="X7910">
        <v>15187</v>
      </c>
      <c r="Y7910">
        <v>0.13</v>
      </c>
      <c r="Z7910">
        <v>22</v>
      </c>
      <c r="AA7910">
        <v>16442</v>
      </c>
      <c r="AB7910">
        <v>8</v>
      </c>
      <c r="AC7910">
        <v>72.47</v>
      </c>
    </row>
    <row r="7911" spans="1:29" x14ac:dyDescent="0.3">
      <c r="A7911">
        <v>2018</v>
      </c>
      <c r="B7911">
        <v>5</v>
      </c>
      <c r="C7911" s="1">
        <v>43248</v>
      </c>
      <c r="D7911">
        <v>14600</v>
      </c>
      <c r="E7911">
        <v>470</v>
      </c>
      <c r="F7911">
        <v>205</v>
      </c>
      <c r="G7911">
        <v>428</v>
      </c>
      <c r="H7911">
        <v>202</v>
      </c>
      <c r="I7911">
        <v>4080</v>
      </c>
      <c r="J7911">
        <v>4915</v>
      </c>
      <c r="K7911">
        <v>19985</v>
      </c>
      <c r="L7911">
        <v>168</v>
      </c>
      <c r="M7911">
        <v>693</v>
      </c>
      <c r="N7911">
        <v>1871</v>
      </c>
      <c r="O7911">
        <v>98</v>
      </c>
      <c r="P7911">
        <v>2831</v>
      </c>
      <c r="Q7911">
        <v>2821</v>
      </c>
      <c r="R7911">
        <v>1375</v>
      </c>
      <c r="S7911">
        <v>0</v>
      </c>
      <c r="T7911">
        <v>1445</v>
      </c>
      <c r="U7911">
        <v>2550</v>
      </c>
      <c r="V7911">
        <v>3695</v>
      </c>
      <c r="W7911">
        <v>12115</v>
      </c>
      <c r="X7911">
        <v>15708</v>
      </c>
      <c r="Y7911">
        <v>0.13</v>
      </c>
      <c r="Z7911">
        <v>21</v>
      </c>
      <c r="AA7911">
        <v>17116</v>
      </c>
      <c r="AB7911">
        <v>8</v>
      </c>
      <c r="AC7911">
        <v>72.400000000000006</v>
      </c>
    </row>
    <row r="7912" spans="1:29" x14ac:dyDescent="0.3">
      <c r="A7912">
        <v>2018</v>
      </c>
      <c r="B7912">
        <v>5</v>
      </c>
      <c r="C7912" s="1">
        <v>43249</v>
      </c>
      <c r="D7912">
        <v>14700</v>
      </c>
      <c r="E7912">
        <v>495</v>
      </c>
      <c r="F7912">
        <v>189</v>
      </c>
      <c r="G7912">
        <v>417</v>
      </c>
      <c r="H7912">
        <v>207</v>
      </c>
      <c r="I7912">
        <v>3870</v>
      </c>
      <c r="J7912">
        <v>4683</v>
      </c>
      <c r="K7912">
        <v>19878</v>
      </c>
      <c r="L7912">
        <v>116</v>
      </c>
      <c r="M7912">
        <v>694</v>
      </c>
      <c r="N7912">
        <v>1874</v>
      </c>
      <c r="O7912">
        <v>109</v>
      </c>
      <c r="P7912">
        <v>2793</v>
      </c>
      <c r="Q7912">
        <v>2856</v>
      </c>
      <c r="R7912">
        <v>1375</v>
      </c>
      <c r="S7912">
        <v>0</v>
      </c>
      <c r="T7912">
        <v>1481</v>
      </c>
      <c r="U7912">
        <v>2950</v>
      </c>
      <c r="V7912">
        <v>3878</v>
      </c>
      <c r="W7912">
        <v>11830</v>
      </c>
      <c r="X7912">
        <v>15605</v>
      </c>
      <c r="Y7912">
        <v>0.13</v>
      </c>
      <c r="Z7912">
        <v>21</v>
      </c>
      <c r="AA7912">
        <v>17141</v>
      </c>
      <c r="AB7912">
        <v>9</v>
      </c>
      <c r="AC7912">
        <v>72.349999999999994</v>
      </c>
    </row>
    <row r="7913" spans="1:29" x14ac:dyDescent="0.3">
      <c r="A7913">
        <v>2018</v>
      </c>
      <c r="B7913">
        <v>5</v>
      </c>
      <c r="C7913" s="1">
        <v>43250</v>
      </c>
      <c r="D7913">
        <v>14300</v>
      </c>
      <c r="E7913">
        <v>553</v>
      </c>
      <c r="F7913">
        <v>175</v>
      </c>
      <c r="G7913">
        <v>418</v>
      </c>
      <c r="H7913">
        <v>209</v>
      </c>
      <c r="I7913">
        <v>3640</v>
      </c>
      <c r="J7913">
        <v>4442</v>
      </c>
      <c r="K7913">
        <v>19294</v>
      </c>
      <c r="L7913">
        <v>148</v>
      </c>
      <c r="M7913">
        <v>1092</v>
      </c>
      <c r="N7913">
        <v>952</v>
      </c>
      <c r="O7913">
        <v>112</v>
      </c>
      <c r="P7913">
        <v>2303</v>
      </c>
      <c r="Q7913">
        <v>2906</v>
      </c>
      <c r="R7913">
        <v>0</v>
      </c>
      <c r="S7913">
        <v>0</v>
      </c>
      <c r="T7913">
        <v>2906</v>
      </c>
      <c r="U7913">
        <v>3250</v>
      </c>
      <c r="V7913">
        <v>3499</v>
      </c>
      <c r="W7913">
        <v>10789</v>
      </c>
      <c r="X7913">
        <v>14085</v>
      </c>
      <c r="Y7913">
        <v>0.1</v>
      </c>
      <c r="Z7913">
        <v>27</v>
      </c>
      <c r="AA7913">
        <v>16492</v>
      </c>
      <c r="AB7913">
        <v>15</v>
      </c>
      <c r="AC7913">
        <v>72.36</v>
      </c>
    </row>
    <row r="7914" spans="1:29" x14ac:dyDescent="0.3">
      <c r="A7914">
        <v>2018</v>
      </c>
      <c r="B7914">
        <v>5</v>
      </c>
      <c r="C7914" s="1">
        <v>43251</v>
      </c>
      <c r="D7914">
        <v>14300</v>
      </c>
      <c r="E7914">
        <v>546</v>
      </c>
      <c r="F7914">
        <v>164</v>
      </c>
      <c r="G7914">
        <v>418</v>
      </c>
      <c r="H7914">
        <v>210</v>
      </c>
      <c r="I7914">
        <v>3260</v>
      </c>
      <c r="J7914">
        <v>4052</v>
      </c>
      <c r="K7914">
        <v>18898</v>
      </c>
      <c r="L7914">
        <v>166</v>
      </c>
      <c r="M7914">
        <v>1968</v>
      </c>
      <c r="N7914">
        <v>947</v>
      </c>
      <c r="O7914">
        <v>106</v>
      </c>
      <c r="P7914">
        <v>3188</v>
      </c>
      <c r="Q7914">
        <v>2959</v>
      </c>
      <c r="R7914">
        <v>0</v>
      </c>
      <c r="S7914">
        <v>0</v>
      </c>
      <c r="T7914">
        <v>2959</v>
      </c>
      <c r="U7914">
        <v>3160</v>
      </c>
      <c r="V7914">
        <v>2101</v>
      </c>
      <c r="W7914">
        <v>10857</v>
      </c>
      <c r="X7914">
        <v>12751</v>
      </c>
      <c r="Y7914">
        <v>0.15</v>
      </c>
      <c r="Z7914">
        <v>33</v>
      </c>
      <c r="AA7914">
        <v>15638</v>
      </c>
      <c r="AB7914">
        <v>18</v>
      </c>
      <c r="AC7914">
        <v>72.430000000000007</v>
      </c>
    </row>
    <row r="7915" spans="1:29" x14ac:dyDescent="0.3">
      <c r="A7915">
        <v>2018</v>
      </c>
      <c r="B7915">
        <v>6</v>
      </c>
      <c r="C7915" s="1">
        <v>43252</v>
      </c>
      <c r="D7915">
        <v>13800</v>
      </c>
      <c r="E7915">
        <v>492</v>
      </c>
      <c r="F7915">
        <v>156</v>
      </c>
      <c r="G7915">
        <v>386</v>
      </c>
      <c r="H7915">
        <v>225</v>
      </c>
      <c r="I7915">
        <v>2950</v>
      </c>
      <c r="J7915">
        <v>3717</v>
      </c>
      <c r="K7915">
        <v>18009</v>
      </c>
      <c r="L7915">
        <v>166</v>
      </c>
      <c r="M7915">
        <v>280</v>
      </c>
      <c r="N7915">
        <v>2727</v>
      </c>
      <c r="O7915">
        <v>100</v>
      </c>
      <c r="P7915">
        <v>3273</v>
      </c>
      <c r="Q7915">
        <v>2997</v>
      </c>
      <c r="R7915">
        <v>0</v>
      </c>
      <c r="S7915">
        <v>0</v>
      </c>
      <c r="T7915">
        <v>2997</v>
      </c>
      <c r="U7915">
        <v>2740</v>
      </c>
      <c r="V7915">
        <v>1236</v>
      </c>
      <c r="W7915">
        <v>10713</v>
      </c>
      <c r="X7915">
        <v>11739</v>
      </c>
      <c r="Y7915">
        <v>0.16</v>
      </c>
      <c r="Z7915">
        <v>35</v>
      </c>
      <c r="AA7915">
        <v>15059</v>
      </c>
      <c r="AB7915">
        <v>22</v>
      </c>
      <c r="AC7915">
        <v>72.56</v>
      </c>
    </row>
    <row r="7916" spans="1:29" x14ac:dyDescent="0.3">
      <c r="A7916">
        <v>2018</v>
      </c>
      <c r="B7916">
        <v>6</v>
      </c>
      <c r="C7916" s="1">
        <v>43253</v>
      </c>
      <c r="D7916">
        <v>13000</v>
      </c>
      <c r="E7916">
        <v>503</v>
      </c>
      <c r="F7916">
        <v>152</v>
      </c>
      <c r="G7916">
        <v>333</v>
      </c>
      <c r="H7916">
        <v>251</v>
      </c>
      <c r="I7916">
        <v>2710</v>
      </c>
      <c r="J7916">
        <v>3446</v>
      </c>
      <c r="K7916">
        <v>16950</v>
      </c>
      <c r="L7916">
        <v>166</v>
      </c>
      <c r="M7916">
        <v>1093</v>
      </c>
      <c r="N7916">
        <v>2716</v>
      </c>
      <c r="O7916">
        <v>97</v>
      </c>
      <c r="P7916">
        <v>4072</v>
      </c>
      <c r="Q7916">
        <v>3048</v>
      </c>
      <c r="R7916">
        <v>0</v>
      </c>
      <c r="S7916">
        <v>0</v>
      </c>
      <c r="T7916">
        <v>3048</v>
      </c>
      <c r="U7916">
        <v>2310</v>
      </c>
      <c r="V7916">
        <v>-296</v>
      </c>
      <c r="W7916">
        <v>10340</v>
      </c>
      <c r="X7916">
        <v>9830</v>
      </c>
      <c r="Y7916">
        <v>0.22</v>
      </c>
      <c r="Z7916">
        <v>42</v>
      </c>
      <c r="AA7916">
        <v>14240</v>
      </c>
      <c r="AB7916">
        <v>31</v>
      </c>
      <c r="AC7916">
        <v>72.790000000000006</v>
      </c>
    </row>
    <row r="7917" spans="1:29" x14ac:dyDescent="0.3">
      <c r="A7917">
        <v>2018</v>
      </c>
      <c r="B7917">
        <v>6</v>
      </c>
      <c r="C7917" s="1">
        <v>43254</v>
      </c>
      <c r="D7917">
        <v>12200</v>
      </c>
      <c r="E7917">
        <v>490</v>
      </c>
      <c r="F7917">
        <v>145</v>
      </c>
      <c r="G7917">
        <v>335</v>
      </c>
      <c r="H7917">
        <v>233</v>
      </c>
      <c r="I7917">
        <v>2530</v>
      </c>
      <c r="J7917">
        <v>3243</v>
      </c>
      <c r="K7917">
        <v>15933</v>
      </c>
      <c r="L7917">
        <v>166</v>
      </c>
      <c r="M7917">
        <v>1099</v>
      </c>
      <c r="N7917">
        <v>2720</v>
      </c>
      <c r="O7917">
        <v>104</v>
      </c>
      <c r="P7917">
        <v>4088</v>
      </c>
      <c r="Q7917">
        <v>3107</v>
      </c>
      <c r="R7917">
        <v>0</v>
      </c>
      <c r="S7917">
        <v>0</v>
      </c>
      <c r="T7917">
        <v>3107</v>
      </c>
      <c r="U7917">
        <v>2210</v>
      </c>
      <c r="V7917">
        <v>-655</v>
      </c>
      <c r="W7917">
        <v>9610</v>
      </c>
      <c r="X7917">
        <v>8737</v>
      </c>
      <c r="Y7917">
        <v>0.24</v>
      </c>
      <c r="Z7917">
        <v>45</v>
      </c>
      <c r="AA7917">
        <v>13403</v>
      </c>
      <c r="AB7917">
        <v>35</v>
      </c>
      <c r="AC7917">
        <v>73.09</v>
      </c>
    </row>
    <row r="7918" spans="1:29" x14ac:dyDescent="0.3">
      <c r="A7918">
        <v>2018</v>
      </c>
      <c r="B7918">
        <v>6</v>
      </c>
      <c r="C7918" s="1">
        <v>43255</v>
      </c>
      <c r="D7918">
        <v>11900</v>
      </c>
      <c r="E7918">
        <v>526</v>
      </c>
      <c r="F7918">
        <v>137</v>
      </c>
      <c r="G7918">
        <v>332</v>
      </c>
      <c r="H7918">
        <v>227</v>
      </c>
      <c r="I7918">
        <v>2190</v>
      </c>
      <c r="J7918">
        <v>2886</v>
      </c>
      <c r="K7918">
        <v>15312</v>
      </c>
      <c r="L7918">
        <v>166</v>
      </c>
      <c r="M7918">
        <v>1395</v>
      </c>
      <c r="N7918">
        <v>2720</v>
      </c>
      <c r="O7918">
        <v>113</v>
      </c>
      <c r="P7918">
        <v>4393</v>
      </c>
      <c r="Q7918">
        <v>3146</v>
      </c>
      <c r="R7918">
        <v>0</v>
      </c>
      <c r="S7918">
        <v>0</v>
      </c>
      <c r="T7918">
        <v>3146</v>
      </c>
      <c r="U7918">
        <v>2430</v>
      </c>
      <c r="V7918">
        <v>-1122</v>
      </c>
      <c r="W7918">
        <v>9115</v>
      </c>
      <c r="X7918">
        <v>7774</v>
      </c>
      <c r="Y7918">
        <v>0.27</v>
      </c>
      <c r="Z7918">
        <v>49</v>
      </c>
      <c r="AA7918">
        <v>13122</v>
      </c>
      <c r="AB7918">
        <v>41</v>
      </c>
      <c r="AC7918">
        <v>73.44</v>
      </c>
    </row>
    <row r="7919" spans="1:29" x14ac:dyDescent="0.3">
      <c r="A7919">
        <v>2018</v>
      </c>
      <c r="B7919">
        <v>6</v>
      </c>
      <c r="C7919" s="1">
        <v>43256</v>
      </c>
      <c r="D7919">
        <v>12000</v>
      </c>
      <c r="E7919">
        <v>594</v>
      </c>
      <c r="F7919">
        <v>129</v>
      </c>
      <c r="G7919">
        <v>581</v>
      </c>
      <c r="H7919">
        <v>240</v>
      </c>
      <c r="I7919">
        <v>1760</v>
      </c>
      <c r="J7919">
        <v>2710</v>
      </c>
      <c r="K7919">
        <v>15303</v>
      </c>
      <c r="L7919">
        <v>166</v>
      </c>
      <c r="M7919">
        <v>1392</v>
      </c>
      <c r="N7919">
        <v>2674</v>
      </c>
      <c r="O7919">
        <v>86</v>
      </c>
      <c r="P7919">
        <v>4318</v>
      </c>
      <c r="Q7919">
        <v>3201</v>
      </c>
      <c r="R7919">
        <v>0</v>
      </c>
      <c r="S7919">
        <v>0</v>
      </c>
      <c r="T7919">
        <v>3201</v>
      </c>
      <c r="U7919">
        <v>2780</v>
      </c>
      <c r="V7919">
        <v>-909</v>
      </c>
      <c r="W7919">
        <v>8917</v>
      </c>
      <c r="X7919">
        <v>7784</v>
      </c>
      <c r="Y7919">
        <v>0.26</v>
      </c>
      <c r="Z7919">
        <v>49</v>
      </c>
      <c r="AA7919">
        <v>13543</v>
      </c>
      <c r="AB7919">
        <v>43</v>
      </c>
      <c r="AC7919">
        <v>73.78</v>
      </c>
    </row>
    <row r="7920" spans="1:29" x14ac:dyDescent="0.3">
      <c r="A7920">
        <v>2018</v>
      </c>
      <c r="B7920">
        <v>6</v>
      </c>
      <c r="C7920" s="1">
        <v>43257</v>
      </c>
      <c r="D7920">
        <v>12000</v>
      </c>
      <c r="E7920">
        <v>621</v>
      </c>
      <c r="F7920">
        <v>124</v>
      </c>
      <c r="G7920">
        <v>875</v>
      </c>
      <c r="H7920">
        <v>221</v>
      </c>
      <c r="I7920">
        <v>1490</v>
      </c>
      <c r="J7920">
        <v>2710</v>
      </c>
      <c r="K7920">
        <v>15331</v>
      </c>
      <c r="L7920">
        <v>166</v>
      </c>
      <c r="M7920">
        <v>1385</v>
      </c>
      <c r="N7920">
        <v>2651</v>
      </c>
      <c r="O7920">
        <v>69</v>
      </c>
      <c r="P7920">
        <v>4271</v>
      </c>
      <c r="Q7920">
        <v>3249</v>
      </c>
      <c r="R7920">
        <v>0</v>
      </c>
      <c r="S7920">
        <v>0</v>
      </c>
      <c r="T7920">
        <v>3249</v>
      </c>
      <c r="U7920">
        <v>2840</v>
      </c>
      <c r="V7920">
        <v>-833</v>
      </c>
      <c r="W7920">
        <v>8871</v>
      </c>
      <c r="X7920">
        <v>7811</v>
      </c>
      <c r="Y7920">
        <v>0.26</v>
      </c>
      <c r="Z7920">
        <v>49</v>
      </c>
      <c r="AA7920">
        <v>13841</v>
      </c>
      <c r="AB7920">
        <v>44</v>
      </c>
      <c r="AC7920">
        <v>74.09</v>
      </c>
    </row>
    <row r="7921" spans="1:29" x14ac:dyDescent="0.3">
      <c r="A7921">
        <v>2018</v>
      </c>
      <c r="B7921">
        <v>6</v>
      </c>
      <c r="C7921" s="1">
        <v>43258</v>
      </c>
      <c r="D7921">
        <v>12100</v>
      </c>
      <c r="E7921">
        <v>621</v>
      </c>
      <c r="F7921">
        <v>122</v>
      </c>
      <c r="G7921">
        <v>746</v>
      </c>
      <c r="H7921">
        <v>212</v>
      </c>
      <c r="I7921">
        <v>1480</v>
      </c>
      <c r="J7921">
        <v>2560</v>
      </c>
      <c r="K7921">
        <v>15282</v>
      </c>
      <c r="L7921">
        <v>166</v>
      </c>
      <c r="M7921">
        <v>1097</v>
      </c>
      <c r="N7921">
        <v>2654</v>
      </c>
      <c r="O7921">
        <v>85</v>
      </c>
      <c r="P7921">
        <v>4000</v>
      </c>
      <c r="Q7921">
        <v>3306</v>
      </c>
      <c r="R7921">
        <v>0</v>
      </c>
      <c r="S7921">
        <v>0</v>
      </c>
      <c r="T7921">
        <v>3306</v>
      </c>
      <c r="U7921">
        <v>2810</v>
      </c>
      <c r="V7921">
        <v>-779</v>
      </c>
      <c r="W7921">
        <v>8986</v>
      </c>
      <c r="X7921">
        <v>7975</v>
      </c>
      <c r="Y7921">
        <v>0.24</v>
      </c>
      <c r="Z7921">
        <v>48</v>
      </c>
      <c r="AA7921">
        <v>13802</v>
      </c>
      <c r="AB7921">
        <v>42</v>
      </c>
      <c r="AC7921">
        <v>74.37</v>
      </c>
    </row>
    <row r="7922" spans="1:29" x14ac:dyDescent="0.3">
      <c r="A7922">
        <v>2018</v>
      </c>
      <c r="B7922">
        <v>6</v>
      </c>
      <c r="C7922" s="1">
        <v>43259</v>
      </c>
      <c r="D7922">
        <v>12000</v>
      </c>
      <c r="E7922">
        <v>610</v>
      </c>
      <c r="F7922">
        <v>120</v>
      </c>
      <c r="G7922">
        <v>571</v>
      </c>
      <c r="H7922">
        <v>232</v>
      </c>
      <c r="I7922">
        <v>1680</v>
      </c>
      <c r="J7922">
        <v>2603</v>
      </c>
      <c r="K7922">
        <v>15213</v>
      </c>
      <c r="L7922">
        <v>166</v>
      </c>
      <c r="M7922">
        <v>1099</v>
      </c>
      <c r="N7922">
        <v>3316</v>
      </c>
      <c r="O7922">
        <v>96</v>
      </c>
      <c r="P7922">
        <v>4677</v>
      </c>
      <c r="Q7922">
        <v>3358</v>
      </c>
      <c r="R7922">
        <v>0</v>
      </c>
      <c r="S7922">
        <v>0</v>
      </c>
      <c r="T7922">
        <v>3358</v>
      </c>
      <c r="U7922">
        <v>2460</v>
      </c>
      <c r="V7922">
        <v>-1796</v>
      </c>
      <c r="W7922">
        <v>9209</v>
      </c>
      <c r="X7922">
        <v>7178</v>
      </c>
      <c r="Y7922">
        <v>0.28999999999999998</v>
      </c>
      <c r="Z7922">
        <v>53</v>
      </c>
      <c r="AA7922">
        <v>13533</v>
      </c>
      <c r="AB7922">
        <v>47</v>
      </c>
      <c r="AC7922">
        <v>74.709999999999994</v>
      </c>
    </row>
    <row r="7923" spans="1:29" x14ac:dyDescent="0.3">
      <c r="A7923">
        <v>2018</v>
      </c>
      <c r="B7923">
        <v>6</v>
      </c>
      <c r="C7923" s="1">
        <v>43260</v>
      </c>
      <c r="D7923">
        <v>12000</v>
      </c>
      <c r="E7923">
        <v>582</v>
      </c>
      <c r="F7923">
        <v>116</v>
      </c>
      <c r="G7923">
        <v>393</v>
      </c>
      <c r="H7923">
        <v>243</v>
      </c>
      <c r="I7923">
        <v>1890</v>
      </c>
      <c r="J7923">
        <v>2642</v>
      </c>
      <c r="K7923">
        <v>15224</v>
      </c>
      <c r="L7923">
        <v>166</v>
      </c>
      <c r="M7923">
        <v>798</v>
      </c>
      <c r="N7923">
        <v>3298</v>
      </c>
      <c r="O7923">
        <v>97</v>
      </c>
      <c r="P7923">
        <v>4359</v>
      </c>
      <c r="Q7923">
        <v>3399</v>
      </c>
      <c r="R7923">
        <v>0</v>
      </c>
      <c r="S7923">
        <v>0</v>
      </c>
      <c r="T7923">
        <v>3399</v>
      </c>
      <c r="U7923">
        <v>2240</v>
      </c>
      <c r="V7923">
        <v>-1686</v>
      </c>
      <c r="W7923">
        <v>9390</v>
      </c>
      <c r="X7923">
        <v>7466</v>
      </c>
      <c r="Y7923">
        <v>0.27</v>
      </c>
      <c r="Z7923">
        <v>51</v>
      </c>
      <c r="AA7923">
        <v>13334</v>
      </c>
      <c r="AB7923">
        <v>44</v>
      </c>
      <c r="AC7923">
        <v>75</v>
      </c>
    </row>
    <row r="7924" spans="1:29" x14ac:dyDescent="0.3">
      <c r="A7924">
        <v>2018</v>
      </c>
      <c r="B7924">
        <v>6</v>
      </c>
      <c r="C7924" s="1">
        <v>43261</v>
      </c>
      <c r="D7924">
        <v>11900</v>
      </c>
      <c r="E7924">
        <v>535</v>
      </c>
      <c r="F7924">
        <v>113</v>
      </c>
      <c r="G7924">
        <v>230</v>
      </c>
      <c r="H7924">
        <v>245</v>
      </c>
      <c r="I7924">
        <v>1980</v>
      </c>
      <c r="J7924">
        <v>2568</v>
      </c>
      <c r="K7924">
        <v>15002</v>
      </c>
      <c r="L7924">
        <v>166</v>
      </c>
      <c r="M7924">
        <v>778</v>
      </c>
      <c r="N7924">
        <v>3275</v>
      </c>
      <c r="O7924">
        <v>113</v>
      </c>
      <c r="P7924">
        <v>4331</v>
      </c>
      <c r="Q7924">
        <v>3452</v>
      </c>
      <c r="R7924">
        <v>0</v>
      </c>
      <c r="S7924">
        <v>0</v>
      </c>
      <c r="T7924">
        <v>3452</v>
      </c>
      <c r="U7924">
        <v>2310</v>
      </c>
      <c r="V7924">
        <v>-1697</v>
      </c>
      <c r="W7924">
        <v>9158</v>
      </c>
      <c r="X7924">
        <v>7219</v>
      </c>
      <c r="Y7924">
        <v>0.27</v>
      </c>
      <c r="Z7924">
        <v>52</v>
      </c>
      <c r="AA7924">
        <v>13022</v>
      </c>
      <c r="AB7924">
        <v>45</v>
      </c>
      <c r="AC7924">
        <v>75.3</v>
      </c>
    </row>
    <row r="7925" spans="1:29" x14ac:dyDescent="0.3">
      <c r="A7925">
        <v>2018</v>
      </c>
      <c r="B7925">
        <v>6</v>
      </c>
      <c r="C7925" s="1">
        <v>43262</v>
      </c>
      <c r="D7925">
        <v>11500</v>
      </c>
      <c r="E7925">
        <v>525</v>
      </c>
      <c r="F7925">
        <v>112</v>
      </c>
      <c r="G7925">
        <v>243</v>
      </c>
      <c r="H7925">
        <v>231</v>
      </c>
      <c r="I7925">
        <v>1990</v>
      </c>
      <c r="J7925">
        <v>2576</v>
      </c>
      <c r="K7925">
        <v>14601</v>
      </c>
      <c r="L7925">
        <v>166</v>
      </c>
      <c r="M7925">
        <v>772</v>
      </c>
      <c r="N7925">
        <v>3267</v>
      </c>
      <c r="O7925">
        <v>107</v>
      </c>
      <c r="P7925">
        <v>4311</v>
      </c>
      <c r="Q7925">
        <v>3486</v>
      </c>
      <c r="R7925">
        <v>0</v>
      </c>
      <c r="S7925">
        <v>0</v>
      </c>
      <c r="T7925">
        <v>3486</v>
      </c>
      <c r="U7925">
        <v>2680</v>
      </c>
      <c r="V7925">
        <v>-1321</v>
      </c>
      <c r="W7925">
        <v>8369</v>
      </c>
      <c r="X7925">
        <v>6804</v>
      </c>
      <c r="Y7925">
        <v>0.27</v>
      </c>
      <c r="Z7925">
        <v>53</v>
      </c>
      <c r="AA7925">
        <v>12611</v>
      </c>
      <c r="AB7925">
        <v>46</v>
      </c>
      <c r="AC7925">
        <v>75.62</v>
      </c>
    </row>
    <row r="7926" spans="1:29" x14ac:dyDescent="0.3">
      <c r="A7926">
        <v>2018</v>
      </c>
      <c r="B7926">
        <v>6</v>
      </c>
      <c r="C7926" s="1">
        <v>43263</v>
      </c>
      <c r="D7926">
        <v>11100</v>
      </c>
      <c r="E7926">
        <v>542</v>
      </c>
      <c r="F7926">
        <v>109</v>
      </c>
      <c r="G7926">
        <v>553</v>
      </c>
      <c r="H7926">
        <v>216</v>
      </c>
      <c r="I7926">
        <v>1770</v>
      </c>
      <c r="J7926">
        <v>2648</v>
      </c>
      <c r="K7926">
        <v>14290</v>
      </c>
      <c r="L7926">
        <v>166</v>
      </c>
      <c r="M7926">
        <v>783</v>
      </c>
      <c r="N7926">
        <v>3347</v>
      </c>
      <c r="O7926">
        <v>101</v>
      </c>
      <c r="P7926">
        <v>4398</v>
      </c>
      <c r="Q7926">
        <v>3547</v>
      </c>
      <c r="R7926">
        <v>0</v>
      </c>
      <c r="S7926">
        <v>0</v>
      </c>
      <c r="T7926">
        <v>3547</v>
      </c>
      <c r="U7926">
        <v>2960</v>
      </c>
      <c r="V7926">
        <v>-1095</v>
      </c>
      <c r="W7926">
        <v>7689</v>
      </c>
      <c r="X7926">
        <v>6346</v>
      </c>
      <c r="Y7926">
        <v>0.28999999999999998</v>
      </c>
      <c r="Z7926">
        <v>56</v>
      </c>
      <c r="AA7926">
        <v>12520</v>
      </c>
      <c r="AB7926">
        <v>49</v>
      </c>
      <c r="AC7926">
        <v>75.959999999999994</v>
      </c>
    </row>
    <row r="7927" spans="1:29" x14ac:dyDescent="0.3">
      <c r="A7927">
        <v>2018</v>
      </c>
      <c r="B7927">
        <v>6</v>
      </c>
      <c r="C7927" s="1">
        <v>43264</v>
      </c>
      <c r="D7927">
        <v>10800</v>
      </c>
      <c r="E7927">
        <v>570</v>
      </c>
      <c r="F7927">
        <v>105</v>
      </c>
      <c r="G7927">
        <v>831</v>
      </c>
      <c r="H7927">
        <v>222</v>
      </c>
      <c r="I7927">
        <v>1670</v>
      </c>
      <c r="J7927">
        <v>2828</v>
      </c>
      <c r="K7927">
        <v>14197</v>
      </c>
      <c r="L7927">
        <v>174</v>
      </c>
      <c r="M7927">
        <v>295</v>
      </c>
      <c r="N7927">
        <v>3324</v>
      </c>
      <c r="O7927">
        <v>114</v>
      </c>
      <c r="P7927">
        <v>3908</v>
      </c>
      <c r="Q7927">
        <v>3586</v>
      </c>
      <c r="R7927">
        <v>0</v>
      </c>
      <c r="S7927">
        <v>0</v>
      </c>
      <c r="T7927">
        <v>3586</v>
      </c>
      <c r="U7927">
        <v>2940</v>
      </c>
      <c r="V7927">
        <v>-471</v>
      </c>
      <c r="W7927">
        <v>7425</v>
      </c>
      <c r="X7927">
        <v>6704</v>
      </c>
      <c r="Y7927">
        <v>0.25</v>
      </c>
      <c r="Z7927">
        <v>53</v>
      </c>
      <c r="AA7927">
        <v>12527</v>
      </c>
      <c r="AB7927">
        <v>46</v>
      </c>
      <c r="AC7927">
        <v>76.260000000000005</v>
      </c>
    </row>
    <row r="7928" spans="1:29" x14ac:dyDescent="0.3">
      <c r="A7928">
        <v>2018</v>
      </c>
      <c r="B7928">
        <v>6</v>
      </c>
      <c r="C7928" s="1">
        <v>43265</v>
      </c>
      <c r="D7928">
        <v>10700</v>
      </c>
      <c r="E7928">
        <v>661</v>
      </c>
      <c r="F7928">
        <v>100</v>
      </c>
      <c r="G7928">
        <v>740</v>
      </c>
      <c r="H7928">
        <v>262</v>
      </c>
      <c r="I7928">
        <v>1500</v>
      </c>
      <c r="J7928">
        <v>2601</v>
      </c>
      <c r="K7928">
        <v>13962</v>
      </c>
      <c r="L7928">
        <v>207</v>
      </c>
      <c r="M7928">
        <v>297</v>
      </c>
      <c r="N7928">
        <v>3343</v>
      </c>
      <c r="O7928">
        <v>103</v>
      </c>
      <c r="P7928">
        <v>3950</v>
      </c>
      <c r="Q7928">
        <v>3647</v>
      </c>
      <c r="R7928">
        <v>0</v>
      </c>
      <c r="S7928">
        <v>0</v>
      </c>
      <c r="T7928">
        <v>3647</v>
      </c>
      <c r="U7928">
        <v>2910</v>
      </c>
      <c r="V7928">
        <v>-810</v>
      </c>
      <c r="W7928">
        <v>7430</v>
      </c>
      <c r="X7928">
        <v>6365</v>
      </c>
      <c r="Y7928">
        <v>0.26</v>
      </c>
      <c r="Z7928">
        <v>54</v>
      </c>
      <c r="AA7928">
        <v>12462</v>
      </c>
      <c r="AB7928">
        <v>49</v>
      </c>
      <c r="AC7928">
        <v>76.569999999999993</v>
      </c>
    </row>
    <row r="7929" spans="1:29" x14ac:dyDescent="0.3">
      <c r="A7929">
        <v>2018</v>
      </c>
      <c r="B7929">
        <v>6</v>
      </c>
      <c r="C7929" s="1">
        <v>43266</v>
      </c>
      <c r="D7929">
        <v>10600</v>
      </c>
      <c r="E7929">
        <v>653</v>
      </c>
      <c r="F7929">
        <v>96</v>
      </c>
      <c r="G7929">
        <v>527</v>
      </c>
      <c r="H7929">
        <v>260</v>
      </c>
      <c r="I7929">
        <v>1430</v>
      </c>
      <c r="J7929">
        <v>2313</v>
      </c>
      <c r="K7929">
        <v>13566</v>
      </c>
      <c r="L7929">
        <v>208</v>
      </c>
      <c r="M7929">
        <v>268</v>
      </c>
      <c r="N7929">
        <v>3380</v>
      </c>
      <c r="O7929">
        <v>95</v>
      </c>
      <c r="P7929">
        <v>3951</v>
      </c>
      <c r="Q7929">
        <v>3697</v>
      </c>
      <c r="R7929">
        <v>0</v>
      </c>
      <c r="S7929">
        <v>0</v>
      </c>
      <c r="T7929">
        <v>3697</v>
      </c>
      <c r="U7929">
        <v>2540</v>
      </c>
      <c r="V7929">
        <v>-1501</v>
      </c>
      <c r="W7929">
        <v>7678</v>
      </c>
      <c r="X7929">
        <v>5918</v>
      </c>
      <c r="Y7929">
        <v>0.27</v>
      </c>
      <c r="Z7929">
        <v>56</v>
      </c>
      <c r="AA7929">
        <v>12136</v>
      </c>
      <c r="AB7929">
        <v>51</v>
      </c>
      <c r="AC7929">
        <v>76.91</v>
      </c>
    </row>
    <row r="7930" spans="1:29" x14ac:dyDescent="0.3">
      <c r="A7930">
        <v>2018</v>
      </c>
      <c r="B7930">
        <v>6</v>
      </c>
      <c r="C7930" s="1">
        <v>43267</v>
      </c>
      <c r="D7930">
        <v>10500</v>
      </c>
      <c r="E7930">
        <v>605</v>
      </c>
      <c r="F7930">
        <v>92</v>
      </c>
      <c r="G7930">
        <v>322</v>
      </c>
      <c r="H7930">
        <v>251</v>
      </c>
      <c r="I7930">
        <v>1410</v>
      </c>
      <c r="J7930">
        <v>2075</v>
      </c>
      <c r="K7930">
        <v>13181</v>
      </c>
      <c r="L7930">
        <v>207</v>
      </c>
      <c r="M7930">
        <v>296</v>
      </c>
      <c r="N7930">
        <v>3375</v>
      </c>
      <c r="O7930">
        <v>107</v>
      </c>
      <c r="P7930">
        <v>3985</v>
      </c>
      <c r="Q7930">
        <v>3743</v>
      </c>
      <c r="R7930">
        <v>0</v>
      </c>
      <c r="S7930">
        <v>0</v>
      </c>
      <c r="T7930">
        <v>3743</v>
      </c>
      <c r="U7930">
        <v>2190</v>
      </c>
      <c r="V7930">
        <v>-2153</v>
      </c>
      <c r="W7930">
        <v>7867</v>
      </c>
      <c r="X7930">
        <v>5453</v>
      </c>
      <c r="Y7930">
        <v>0.27</v>
      </c>
      <c r="Z7930">
        <v>59</v>
      </c>
      <c r="AA7930">
        <v>11771</v>
      </c>
      <c r="AB7930">
        <v>54</v>
      </c>
      <c r="AC7930">
        <v>77.28</v>
      </c>
    </row>
    <row r="7931" spans="1:29" x14ac:dyDescent="0.3">
      <c r="A7931">
        <v>2018</v>
      </c>
      <c r="B7931">
        <v>6</v>
      </c>
      <c r="C7931" s="1">
        <v>43268</v>
      </c>
      <c r="D7931">
        <v>10900</v>
      </c>
      <c r="E7931">
        <v>566</v>
      </c>
      <c r="F7931">
        <v>90</v>
      </c>
      <c r="G7931">
        <v>218</v>
      </c>
      <c r="H7931">
        <v>226</v>
      </c>
      <c r="I7931">
        <v>1470</v>
      </c>
      <c r="J7931">
        <v>2004</v>
      </c>
      <c r="K7931">
        <v>13470</v>
      </c>
      <c r="L7931">
        <v>207</v>
      </c>
      <c r="M7931">
        <v>368</v>
      </c>
      <c r="N7931">
        <v>3378</v>
      </c>
      <c r="O7931">
        <v>105</v>
      </c>
      <c r="P7931">
        <v>4058</v>
      </c>
      <c r="Q7931">
        <v>3809</v>
      </c>
      <c r="R7931">
        <v>0</v>
      </c>
      <c r="S7931">
        <v>0</v>
      </c>
      <c r="T7931">
        <v>3809</v>
      </c>
      <c r="U7931">
        <v>5360</v>
      </c>
      <c r="V7931">
        <v>831</v>
      </c>
      <c r="W7931">
        <v>5039</v>
      </c>
      <c r="X7931">
        <v>5603</v>
      </c>
      <c r="Y7931">
        <v>0.28000000000000003</v>
      </c>
      <c r="Z7931">
        <v>58</v>
      </c>
      <c r="AA7931">
        <v>12000</v>
      </c>
      <c r="AB7931">
        <v>53</v>
      </c>
      <c r="AC7931">
        <v>77.62</v>
      </c>
    </row>
    <row r="7932" spans="1:29" x14ac:dyDescent="0.3">
      <c r="A7932">
        <v>2018</v>
      </c>
      <c r="B7932">
        <v>6</v>
      </c>
      <c r="C7932" s="1">
        <v>43269</v>
      </c>
      <c r="D7932">
        <v>11300</v>
      </c>
      <c r="E7932">
        <v>553</v>
      </c>
      <c r="F7932">
        <v>90</v>
      </c>
      <c r="G7932">
        <v>258</v>
      </c>
      <c r="H7932">
        <v>221</v>
      </c>
      <c r="I7932">
        <v>1480</v>
      </c>
      <c r="J7932">
        <v>2049</v>
      </c>
      <c r="K7932">
        <v>13902</v>
      </c>
      <c r="L7932">
        <v>207</v>
      </c>
      <c r="M7932">
        <v>329</v>
      </c>
      <c r="N7932">
        <v>3355</v>
      </c>
      <c r="O7932">
        <v>101</v>
      </c>
      <c r="P7932">
        <v>3992</v>
      </c>
      <c r="Q7932">
        <v>3850</v>
      </c>
      <c r="R7932">
        <v>0</v>
      </c>
      <c r="S7932">
        <v>0</v>
      </c>
      <c r="T7932">
        <v>3850</v>
      </c>
      <c r="U7932">
        <v>5380</v>
      </c>
      <c r="V7932">
        <v>935</v>
      </c>
      <c r="W7932">
        <v>5395</v>
      </c>
      <c r="X7932">
        <v>6061</v>
      </c>
      <c r="Y7932">
        <v>0.26</v>
      </c>
      <c r="Z7932">
        <v>56</v>
      </c>
      <c r="AA7932">
        <v>12422</v>
      </c>
      <c r="AB7932">
        <v>51</v>
      </c>
      <c r="AC7932">
        <v>77.88</v>
      </c>
    </row>
    <row r="7933" spans="1:29" x14ac:dyDescent="0.3">
      <c r="A7933">
        <v>2018</v>
      </c>
      <c r="B7933">
        <v>6</v>
      </c>
      <c r="C7933" s="1">
        <v>43270</v>
      </c>
      <c r="D7933">
        <v>11400</v>
      </c>
      <c r="E7933">
        <v>552</v>
      </c>
      <c r="F7933">
        <v>91</v>
      </c>
      <c r="G7933">
        <v>211</v>
      </c>
      <c r="H7933">
        <v>238</v>
      </c>
      <c r="I7933">
        <v>1250</v>
      </c>
      <c r="J7933">
        <v>1790</v>
      </c>
      <c r="K7933">
        <v>13742</v>
      </c>
      <c r="L7933">
        <v>167</v>
      </c>
      <c r="M7933">
        <v>368</v>
      </c>
      <c r="N7933">
        <v>1632</v>
      </c>
      <c r="O7933">
        <v>110</v>
      </c>
      <c r="P7933">
        <v>2276</v>
      </c>
      <c r="Q7933">
        <v>3893</v>
      </c>
      <c r="R7933">
        <v>0</v>
      </c>
      <c r="S7933">
        <v>0</v>
      </c>
      <c r="T7933">
        <v>3893</v>
      </c>
      <c r="U7933">
        <v>5430</v>
      </c>
      <c r="V7933">
        <v>2414</v>
      </c>
      <c r="W7933">
        <v>5432</v>
      </c>
      <c r="X7933">
        <v>7574</v>
      </c>
      <c r="Y7933">
        <v>0.14000000000000001</v>
      </c>
      <c r="Z7933">
        <v>45</v>
      </c>
      <c r="AA7933">
        <v>12492</v>
      </c>
      <c r="AB7933">
        <v>39</v>
      </c>
      <c r="AC7933">
        <v>77.989999999999995</v>
      </c>
    </row>
    <row r="7934" spans="1:29" x14ac:dyDescent="0.3">
      <c r="A7934">
        <v>2018</v>
      </c>
      <c r="B7934">
        <v>6</v>
      </c>
      <c r="C7934" s="1">
        <v>43271</v>
      </c>
      <c r="D7934">
        <v>11700</v>
      </c>
      <c r="E7934">
        <v>574</v>
      </c>
      <c r="F7934">
        <v>89</v>
      </c>
      <c r="G7934">
        <v>211</v>
      </c>
      <c r="H7934">
        <v>263</v>
      </c>
      <c r="I7934">
        <v>1120</v>
      </c>
      <c r="J7934">
        <v>1683</v>
      </c>
      <c r="K7934">
        <v>13956</v>
      </c>
      <c r="L7934">
        <v>164</v>
      </c>
      <c r="M7934">
        <v>370</v>
      </c>
      <c r="N7934">
        <v>1631</v>
      </c>
      <c r="O7934">
        <v>106</v>
      </c>
      <c r="P7934">
        <v>2271</v>
      </c>
      <c r="Q7934">
        <v>3937</v>
      </c>
      <c r="R7934">
        <v>0</v>
      </c>
      <c r="S7934">
        <v>0</v>
      </c>
      <c r="T7934">
        <v>3937</v>
      </c>
      <c r="U7934">
        <v>5570</v>
      </c>
      <c r="V7934">
        <v>2423</v>
      </c>
      <c r="W7934">
        <v>5601</v>
      </c>
      <c r="X7934">
        <v>7748</v>
      </c>
      <c r="Y7934">
        <v>0.14000000000000001</v>
      </c>
      <c r="Z7934">
        <v>44</v>
      </c>
      <c r="AA7934">
        <v>12836</v>
      </c>
      <c r="AB7934">
        <v>40</v>
      </c>
      <c r="AC7934">
        <v>78.08</v>
      </c>
    </row>
    <row r="7935" spans="1:29" x14ac:dyDescent="0.3">
      <c r="A7935">
        <v>2018</v>
      </c>
      <c r="B7935">
        <v>6</v>
      </c>
      <c r="C7935" s="1">
        <v>43272</v>
      </c>
      <c r="D7935">
        <v>12100</v>
      </c>
      <c r="E7935">
        <v>565</v>
      </c>
      <c r="F7935">
        <v>85</v>
      </c>
      <c r="G7935">
        <v>210</v>
      </c>
      <c r="H7935">
        <v>274</v>
      </c>
      <c r="I7935">
        <v>1080</v>
      </c>
      <c r="J7935">
        <v>1649</v>
      </c>
      <c r="K7935">
        <v>14313</v>
      </c>
      <c r="L7935">
        <v>182</v>
      </c>
      <c r="M7935">
        <v>796</v>
      </c>
      <c r="N7935">
        <v>1633</v>
      </c>
      <c r="O7935">
        <v>109</v>
      </c>
      <c r="P7935">
        <v>2719</v>
      </c>
      <c r="Q7935">
        <v>3998</v>
      </c>
      <c r="R7935">
        <v>0</v>
      </c>
      <c r="S7935">
        <v>0</v>
      </c>
      <c r="T7935">
        <v>3998</v>
      </c>
      <c r="U7935">
        <v>5770</v>
      </c>
      <c r="V7935">
        <v>2101</v>
      </c>
      <c r="W7935">
        <v>5775</v>
      </c>
      <c r="X7935">
        <v>7597</v>
      </c>
      <c r="Y7935">
        <v>0.17</v>
      </c>
      <c r="Z7935">
        <v>47</v>
      </c>
      <c r="AA7935">
        <v>13233</v>
      </c>
      <c r="AB7935">
        <v>43</v>
      </c>
      <c r="AC7935">
        <v>78.17</v>
      </c>
    </row>
    <row r="7936" spans="1:29" x14ac:dyDescent="0.3">
      <c r="A7936">
        <v>2018</v>
      </c>
      <c r="B7936">
        <v>6</v>
      </c>
      <c r="C7936" s="1">
        <v>43273</v>
      </c>
      <c r="D7936">
        <v>12400</v>
      </c>
      <c r="E7936">
        <v>567</v>
      </c>
      <c r="F7936">
        <v>81</v>
      </c>
      <c r="G7936">
        <v>209</v>
      </c>
      <c r="H7936">
        <v>258</v>
      </c>
      <c r="I7936">
        <v>1090</v>
      </c>
      <c r="J7936">
        <v>1638</v>
      </c>
      <c r="K7936">
        <v>14605</v>
      </c>
      <c r="L7936">
        <v>166</v>
      </c>
      <c r="M7936">
        <v>1295</v>
      </c>
      <c r="N7936">
        <v>1632</v>
      </c>
      <c r="O7936">
        <v>113</v>
      </c>
      <c r="P7936">
        <v>3206</v>
      </c>
      <c r="Q7936">
        <v>4035</v>
      </c>
      <c r="R7936">
        <v>0</v>
      </c>
      <c r="S7936">
        <v>0</v>
      </c>
      <c r="T7936">
        <v>4035</v>
      </c>
      <c r="U7936">
        <v>5960</v>
      </c>
      <c r="V7936">
        <v>1769</v>
      </c>
      <c r="W7936">
        <v>5877</v>
      </c>
      <c r="X7936">
        <v>7364</v>
      </c>
      <c r="Y7936">
        <v>0.2</v>
      </c>
      <c r="Z7936">
        <v>50</v>
      </c>
      <c r="AA7936">
        <v>13515</v>
      </c>
      <c r="AB7936">
        <v>46</v>
      </c>
      <c r="AC7936">
        <v>78.28</v>
      </c>
    </row>
    <row r="7937" spans="1:29" x14ac:dyDescent="0.3">
      <c r="A7937">
        <v>2018</v>
      </c>
      <c r="B7937">
        <v>6</v>
      </c>
      <c r="C7937" s="1">
        <v>43274</v>
      </c>
      <c r="D7937">
        <v>13100</v>
      </c>
      <c r="E7937">
        <v>573</v>
      </c>
      <c r="F7937">
        <v>78</v>
      </c>
      <c r="G7937">
        <v>211</v>
      </c>
      <c r="H7937">
        <v>221</v>
      </c>
      <c r="I7937">
        <v>1010</v>
      </c>
      <c r="J7937">
        <v>1519</v>
      </c>
      <c r="K7937">
        <v>15193</v>
      </c>
      <c r="L7937">
        <v>166</v>
      </c>
      <c r="M7937">
        <v>991</v>
      </c>
      <c r="N7937">
        <v>1918</v>
      </c>
      <c r="O7937">
        <v>109</v>
      </c>
      <c r="P7937">
        <v>3184</v>
      </c>
      <c r="Q7937">
        <v>4054</v>
      </c>
      <c r="R7937">
        <v>0</v>
      </c>
      <c r="S7937">
        <v>0</v>
      </c>
      <c r="T7937">
        <v>4054</v>
      </c>
      <c r="U7937">
        <v>6320</v>
      </c>
      <c r="V7937">
        <v>2021</v>
      </c>
      <c r="W7937">
        <v>6218</v>
      </c>
      <c r="X7937">
        <v>7955</v>
      </c>
      <c r="Y7937">
        <v>0.19</v>
      </c>
      <c r="Z7937">
        <v>48</v>
      </c>
      <c r="AA7937">
        <v>14183</v>
      </c>
      <c r="AB7937">
        <v>44</v>
      </c>
      <c r="AC7937">
        <v>78.34</v>
      </c>
    </row>
    <row r="7938" spans="1:29" x14ac:dyDescent="0.3">
      <c r="A7938">
        <v>2018</v>
      </c>
      <c r="B7938">
        <v>6</v>
      </c>
      <c r="C7938" s="1">
        <v>43275</v>
      </c>
      <c r="D7938">
        <v>13300</v>
      </c>
      <c r="E7938">
        <v>547</v>
      </c>
      <c r="F7938">
        <v>74</v>
      </c>
      <c r="G7938">
        <v>212</v>
      </c>
      <c r="H7938">
        <v>197</v>
      </c>
      <c r="I7938">
        <v>1080</v>
      </c>
      <c r="J7938">
        <v>1563</v>
      </c>
      <c r="K7938">
        <v>15410</v>
      </c>
      <c r="L7938">
        <v>166</v>
      </c>
      <c r="M7938">
        <v>1790</v>
      </c>
      <c r="N7938">
        <v>1925</v>
      </c>
      <c r="O7938">
        <v>111</v>
      </c>
      <c r="P7938">
        <v>3993</v>
      </c>
      <c r="Q7938">
        <v>4104</v>
      </c>
      <c r="R7938">
        <v>0</v>
      </c>
      <c r="S7938">
        <v>0</v>
      </c>
      <c r="T7938">
        <v>4104</v>
      </c>
      <c r="U7938">
        <v>6520</v>
      </c>
      <c r="V7938">
        <v>1423</v>
      </c>
      <c r="W7938">
        <v>6178</v>
      </c>
      <c r="X7938">
        <v>7314</v>
      </c>
      <c r="Y7938">
        <v>0.24</v>
      </c>
      <c r="Z7938">
        <v>53</v>
      </c>
      <c r="AA7938">
        <v>14330</v>
      </c>
      <c r="AB7938">
        <v>49</v>
      </c>
      <c r="AC7938">
        <v>78.44</v>
      </c>
    </row>
    <row r="7939" spans="1:29" x14ac:dyDescent="0.3">
      <c r="A7939">
        <v>2018</v>
      </c>
      <c r="B7939">
        <v>6</v>
      </c>
      <c r="C7939" s="1">
        <v>43276</v>
      </c>
      <c r="D7939">
        <v>13700</v>
      </c>
      <c r="E7939">
        <v>582</v>
      </c>
      <c r="F7939">
        <v>74</v>
      </c>
      <c r="G7939">
        <v>212</v>
      </c>
      <c r="H7939">
        <v>193</v>
      </c>
      <c r="I7939">
        <v>1050</v>
      </c>
      <c r="J7939">
        <v>1528</v>
      </c>
      <c r="K7939">
        <v>15810</v>
      </c>
      <c r="L7939">
        <v>192</v>
      </c>
      <c r="M7939">
        <v>1796</v>
      </c>
      <c r="N7939">
        <v>1925</v>
      </c>
      <c r="O7939">
        <v>102</v>
      </c>
      <c r="P7939">
        <v>4015</v>
      </c>
      <c r="Q7939">
        <v>4159</v>
      </c>
      <c r="R7939">
        <v>0</v>
      </c>
      <c r="S7939">
        <v>0</v>
      </c>
      <c r="T7939">
        <v>4159</v>
      </c>
      <c r="U7939">
        <v>6410</v>
      </c>
      <c r="V7939">
        <v>1220</v>
      </c>
      <c r="W7939">
        <v>6707</v>
      </c>
      <c r="X7939">
        <v>7636</v>
      </c>
      <c r="Y7939">
        <v>0.23</v>
      </c>
      <c r="Z7939">
        <v>52</v>
      </c>
      <c r="AA7939">
        <v>14760</v>
      </c>
      <c r="AB7939">
        <v>48</v>
      </c>
      <c r="AC7939">
        <v>78.510000000000005</v>
      </c>
    </row>
    <row r="7940" spans="1:29" x14ac:dyDescent="0.3">
      <c r="A7940">
        <v>2018</v>
      </c>
      <c r="B7940">
        <v>6</v>
      </c>
      <c r="C7940" s="1">
        <v>43277</v>
      </c>
      <c r="D7940">
        <v>13600</v>
      </c>
      <c r="E7940">
        <v>595</v>
      </c>
      <c r="F7940">
        <v>73</v>
      </c>
      <c r="G7940">
        <v>204</v>
      </c>
      <c r="H7940">
        <v>189</v>
      </c>
      <c r="I7940">
        <v>842</v>
      </c>
      <c r="J7940">
        <v>1307</v>
      </c>
      <c r="K7940">
        <v>15502</v>
      </c>
      <c r="L7940">
        <v>200</v>
      </c>
      <c r="M7940">
        <v>1597</v>
      </c>
      <c r="N7940">
        <v>2741</v>
      </c>
      <c r="O7940">
        <v>87</v>
      </c>
      <c r="P7940">
        <v>4625</v>
      </c>
      <c r="Q7940">
        <v>4140</v>
      </c>
      <c r="R7940">
        <v>0</v>
      </c>
      <c r="S7940">
        <v>0</v>
      </c>
      <c r="T7940">
        <v>4140</v>
      </c>
      <c r="U7940">
        <v>6480</v>
      </c>
      <c r="V7940">
        <v>471</v>
      </c>
      <c r="W7940">
        <v>6556</v>
      </c>
      <c r="X7940">
        <v>6737</v>
      </c>
      <c r="Y7940">
        <v>0.28000000000000003</v>
      </c>
      <c r="Z7940">
        <v>57</v>
      </c>
      <c r="AA7940">
        <v>14660</v>
      </c>
      <c r="AB7940">
        <v>54</v>
      </c>
      <c r="AC7940">
        <v>78.66</v>
      </c>
    </row>
    <row r="7941" spans="1:29" x14ac:dyDescent="0.3">
      <c r="A7941">
        <v>2018</v>
      </c>
      <c r="B7941">
        <v>6</v>
      </c>
      <c r="C7941" s="1">
        <v>43278</v>
      </c>
      <c r="D7941">
        <v>13100</v>
      </c>
      <c r="E7941">
        <v>623</v>
      </c>
      <c r="F7941">
        <v>69</v>
      </c>
      <c r="G7941">
        <v>213</v>
      </c>
      <c r="H7941">
        <v>190</v>
      </c>
      <c r="I7941">
        <v>760</v>
      </c>
      <c r="J7941">
        <v>1232</v>
      </c>
      <c r="K7941">
        <v>14955</v>
      </c>
      <c r="L7941">
        <v>169</v>
      </c>
      <c r="M7941">
        <v>1270</v>
      </c>
      <c r="N7941">
        <v>2729</v>
      </c>
      <c r="O7941">
        <v>94</v>
      </c>
      <c r="P7941">
        <v>4262</v>
      </c>
      <c r="Q7941">
        <v>4153</v>
      </c>
      <c r="R7941">
        <v>0</v>
      </c>
      <c r="S7941">
        <v>0</v>
      </c>
      <c r="T7941">
        <v>4153</v>
      </c>
      <c r="U7941">
        <v>6350</v>
      </c>
      <c r="V7941">
        <v>620</v>
      </c>
      <c r="W7941">
        <v>6210</v>
      </c>
      <c r="X7941">
        <v>6540</v>
      </c>
      <c r="Y7941">
        <v>0.26</v>
      </c>
      <c r="Z7941">
        <v>56</v>
      </c>
      <c r="AA7941">
        <v>14195</v>
      </c>
      <c r="AB7941">
        <v>54</v>
      </c>
      <c r="AC7941">
        <v>78.819999999999993</v>
      </c>
    </row>
    <row r="7942" spans="1:29" x14ac:dyDescent="0.3">
      <c r="A7942">
        <v>2018</v>
      </c>
      <c r="B7942">
        <v>6</v>
      </c>
      <c r="C7942" s="1">
        <v>43279</v>
      </c>
      <c r="D7942">
        <v>12700</v>
      </c>
      <c r="E7942">
        <v>643</v>
      </c>
      <c r="F7942">
        <v>67</v>
      </c>
      <c r="G7942">
        <v>213</v>
      </c>
      <c r="H7942">
        <v>222</v>
      </c>
      <c r="I7942">
        <v>714</v>
      </c>
      <c r="J7942">
        <v>1215</v>
      </c>
      <c r="K7942">
        <v>14558</v>
      </c>
      <c r="L7942">
        <v>166</v>
      </c>
      <c r="M7942">
        <v>464</v>
      </c>
      <c r="N7942">
        <v>2714</v>
      </c>
      <c r="O7942">
        <v>90</v>
      </c>
      <c r="P7942">
        <v>3434</v>
      </c>
      <c r="Q7942">
        <v>4181</v>
      </c>
      <c r="R7942">
        <v>0</v>
      </c>
      <c r="S7942">
        <v>0</v>
      </c>
      <c r="T7942">
        <v>4181</v>
      </c>
      <c r="U7942">
        <v>6120</v>
      </c>
      <c r="V7942">
        <v>1184</v>
      </c>
      <c r="W7942">
        <v>6052</v>
      </c>
      <c r="X7942">
        <v>6943</v>
      </c>
      <c r="Y7942">
        <v>0.21</v>
      </c>
      <c r="Z7942">
        <v>52</v>
      </c>
      <c r="AA7942">
        <v>13844</v>
      </c>
      <c r="AB7942">
        <v>50</v>
      </c>
      <c r="AC7942">
        <v>78.94</v>
      </c>
    </row>
    <row r="7943" spans="1:29" x14ac:dyDescent="0.3">
      <c r="A7943">
        <v>2018</v>
      </c>
      <c r="B7943">
        <v>6</v>
      </c>
      <c r="C7943" s="1">
        <v>43280</v>
      </c>
      <c r="D7943">
        <v>12500</v>
      </c>
      <c r="E7943">
        <v>608</v>
      </c>
      <c r="F7943">
        <v>65</v>
      </c>
      <c r="G7943">
        <v>217</v>
      </c>
      <c r="H7943">
        <v>249</v>
      </c>
      <c r="I7943">
        <v>697</v>
      </c>
      <c r="J7943">
        <v>1228</v>
      </c>
      <c r="K7943">
        <v>14336</v>
      </c>
      <c r="L7943">
        <v>181</v>
      </c>
      <c r="M7943">
        <v>0</v>
      </c>
      <c r="N7943">
        <v>2694</v>
      </c>
      <c r="O7943">
        <v>101</v>
      </c>
      <c r="P7943">
        <v>2976</v>
      </c>
      <c r="Q7943">
        <v>4265</v>
      </c>
      <c r="R7943">
        <v>0</v>
      </c>
      <c r="S7943">
        <v>0</v>
      </c>
      <c r="T7943">
        <v>4265</v>
      </c>
      <c r="U7943">
        <v>6010</v>
      </c>
      <c r="V7943">
        <v>1490</v>
      </c>
      <c r="W7943">
        <v>5904</v>
      </c>
      <c r="X7943">
        <v>7095</v>
      </c>
      <c r="Y7943">
        <v>0.19</v>
      </c>
      <c r="Z7943">
        <v>51</v>
      </c>
      <c r="AA7943">
        <v>13639</v>
      </c>
      <c r="AB7943">
        <v>48</v>
      </c>
      <c r="AC7943">
        <v>79.03</v>
      </c>
    </row>
    <row r="7944" spans="1:29" x14ac:dyDescent="0.3">
      <c r="A7944">
        <v>2018</v>
      </c>
      <c r="B7944">
        <v>6</v>
      </c>
      <c r="C7944" s="1">
        <v>43281</v>
      </c>
      <c r="D7944">
        <v>12000</v>
      </c>
      <c r="E7944">
        <v>598</v>
      </c>
      <c r="F7944">
        <v>63</v>
      </c>
      <c r="G7944">
        <v>212</v>
      </c>
      <c r="H7944">
        <v>259</v>
      </c>
      <c r="I7944">
        <v>675</v>
      </c>
      <c r="J7944">
        <v>1210</v>
      </c>
      <c r="K7944">
        <v>13807</v>
      </c>
      <c r="L7944">
        <v>207</v>
      </c>
      <c r="M7944">
        <v>289</v>
      </c>
      <c r="N7944">
        <v>2646</v>
      </c>
      <c r="O7944">
        <v>107</v>
      </c>
      <c r="P7944">
        <v>3249</v>
      </c>
      <c r="Q7944">
        <v>4300</v>
      </c>
      <c r="R7944">
        <v>0</v>
      </c>
      <c r="S7944">
        <v>0</v>
      </c>
      <c r="T7944">
        <v>4300</v>
      </c>
      <c r="U7944">
        <v>5920</v>
      </c>
      <c r="V7944">
        <v>1085</v>
      </c>
      <c r="W7944">
        <v>5474</v>
      </c>
      <c r="X7944">
        <v>6258</v>
      </c>
      <c r="Y7944">
        <v>0.21</v>
      </c>
      <c r="Z7944">
        <v>55</v>
      </c>
      <c r="AA7944">
        <v>13132</v>
      </c>
      <c r="AB7944">
        <v>52</v>
      </c>
      <c r="AC7944">
        <v>79.2</v>
      </c>
    </row>
    <row r="7945" spans="1:29" x14ac:dyDescent="0.3">
      <c r="A7945">
        <v>2018</v>
      </c>
      <c r="B7945">
        <v>7</v>
      </c>
      <c r="C7945" s="1">
        <v>43282</v>
      </c>
      <c r="D7945">
        <v>11700</v>
      </c>
      <c r="E7945">
        <v>561</v>
      </c>
      <c r="F7945">
        <v>61</v>
      </c>
      <c r="G7945">
        <v>97</v>
      </c>
      <c r="H7945">
        <v>240</v>
      </c>
      <c r="I7945">
        <v>730</v>
      </c>
      <c r="J7945">
        <v>1128</v>
      </c>
      <c r="K7945">
        <v>13389</v>
      </c>
      <c r="L7945">
        <v>207</v>
      </c>
      <c r="M7945">
        <v>297</v>
      </c>
      <c r="N7945">
        <v>3591</v>
      </c>
      <c r="O7945">
        <v>107</v>
      </c>
      <c r="P7945">
        <v>4203</v>
      </c>
      <c r="Q7945">
        <v>4275</v>
      </c>
      <c r="R7945">
        <v>0</v>
      </c>
      <c r="S7945">
        <v>0</v>
      </c>
      <c r="T7945">
        <v>4275</v>
      </c>
      <c r="U7945">
        <v>5810</v>
      </c>
      <c r="V7945">
        <v>-43</v>
      </c>
      <c r="W7945">
        <v>5254</v>
      </c>
      <c r="X7945">
        <v>4912</v>
      </c>
      <c r="Y7945">
        <v>0.28999999999999998</v>
      </c>
      <c r="Z7945">
        <v>63</v>
      </c>
      <c r="AA7945">
        <v>12659</v>
      </c>
      <c r="AB7945">
        <v>61</v>
      </c>
      <c r="AC7945">
        <v>79.510000000000005</v>
      </c>
    </row>
    <row r="7946" spans="1:29" x14ac:dyDescent="0.3">
      <c r="A7946">
        <v>2018</v>
      </c>
      <c r="B7946">
        <v>7</v>
      </c>
      <c r="C7946" s="1">
        <v>43283</v>
      </c>
      <c r="D7946">
        <v>12000</v>
      </c>
      <c r="E7946">
        <v>574</v>
      </c>
      <c r="F7946">
        <v>60</v>
      </c>
      <c r="G7946">
        <v>137</v>
      </c>
      <c r="H7946">
        <v>232</v>
      </c>
      <c r="I7946">
        <v>767</v>
      </c>
      <c r="J7946">
        <v>1195</v>
      </c>
      <c r="K7946">
        <v>13769</v>
      </c>
      <c r="L7946">
        <v>207</v>
      </c>
      <c r="M7946">
        <v>297</v>
      </c>
      <c r="N7946">
        <v>3591</v>
      </c>
      <c r="O7946">
        <v>93</v>
      </c>
      <c r="P7946">
        <v>4188</v>
      </c>
      <c r="Q7946">
        <v>4247</v>
      </c>
      <c r="R7946">
        <v>0</v>
      </c>
      <c r="S7946">
        <v>0</v>
      </c>
      <c r="T7946">
        <v>4247</v>
      </c>
      <c r="U7946">
        <v>5790</v>
      </c>
      <c r="V7946">
        <v>36</v>
      </c>
      <c r="W7946">
        <v>5595</v>
      </c>
      <c r="X7946">
        <v>5334</v>
      </c>
      <c r="Y7946">
        <v>0.28000000000000003</v>
      </c>
      <c r="Z7946">
        <v>61</v>
      </c>
      <c r="AA7946">
        <v>13002</v>
      </c>
      <c r="AB7946">
        <v>59</v>
      </c>
      <c r="AC7946">
        <v>79.760000000000005</v>
      </c>
    </row>
    <row r="7947" spans="1:29" x14ac:dyDescent="0.3">
      <c r="A7947">
        <v>2018</v>
      </c>
      <c r="B7947">
        <v>7</v>
      </c>
      <c r="C7947" s="1">
        <v>43284</v>
      </c>
      <c r="D7947">
        <v>12100</v>
      </c>
      <c r="E7947">
        <v>589</v>
      </c>
      <c r="F7947">
        <v>58</v>
      </c>
      <c r="G7947">
        <v>59</v>
      </c>
      <c r="H7947">
        <v>226</v>
      </c>
      <c r="I7947">
        <v>739</v>
      </c>
      <c r="J7947">
        <v>1081</v>
      </c>
      <c r="K7947">
        <v>13770</v>
      </c>
      <c r="L7947">
        <v>232</v>
      </c>
      <c r="M7947">
        <v>298</v>
      </c>
      <c r="N7947">
        <v>3587</v>
      </c>
      <c r="O7947">
        <v>89</v>
      </c>
      <c r="P7947">
        <v>4206</v>
      </c>
      <c r="Q7947">
        <v>4274</v>
      </c>
      <c r="R7947">
        <v>0</v>
      </c>
      <c r="S7947">
        <v>0</v>
      </c>
      <c r="T7947">
        <v>4274</v>
      </c>
      <c r="U7947">
        <v>5770</v>
      </c>
      <c r="V7947">
        <v>-133</v>
      </c>
      <c r="W7947">
        <v>5722</v>
      </c>
      <c r="X7947">
        <v>5289</v>
      </c>
      <c r="Y7947">
        <v>0.28000000000000003</v>
      </c>
      <c r="Z7947">
        <v>62</v>
      </c>
      <c r="AA7947">
        <v>13031</v>
      </c>
      <c r="AB7947">
        <v>59</v>
      </c>
      <c r="AC7947">
        <v>79.989999999999995</v>
      </c>
    </row>
    <row r="7948" spans="1:29" x14ac:dyDescent="0.3">
      <c r="A7948">
        <v>2018</v>
      </c>
      <c r="B7948">
        <v>7</v>
      </c>
      <c r="C7948" s="1">
        <v>43285</v>
      </c>
      <c r="D7948">
        <v>12200</v>
      </c>
      <c r="E7948">
        <v>594</v>
      </c>
      <c r="F7948">
        <v>56</v>
      </c>
      <c r="G7948">
        <v>55</v>
      </c>
      <c r="H7948">
        <v>219</v>
      </c>
      <c r="I7948">
        <v>709</v>
      </c>
      <c r="J7948">
        <v>1039</v>
      </c>
      <c r="K7948">
        <v>13833</v>
      </c>
      <c r="L7948">
        <v>218</v>
      </c>
      <c r="M7948">
        <v>291</v>
      </c>
      <c r="N7948">
        <v>3581</v>
      </c>
      <c r="O7948">
        <v>85</v>
      </c>
      <c r="P7948">
        <v>4176</v>
      </c>
      <c r="Q7948">
        <v>4276</v>
      </c>
      <c r="R7948">
        <v>0</v>
      </c>
      <c r="S7948">
        <v>0</v>
      </c>
      <c r="T7948">
        <v>4276</v>
      </c>
      <c r="U7948">
        <v>5710</v>
      </c>
      <c r="V7948">
        <v>-207</v>
      </c>
      <c r="W7948">
        <v>5887</v>
      </c>
      <c r="X7948">
        <v>5381</v>
      </c>
      <c r="Y7948">
        <v>0.27</v>
      </c>
      <c r="Z7948">
        <v>61</v>
      </c>
      <c r="AA7948">
        <v>13124</v>
      </c>
      <c r="AB7948">
        <v>59</v>
      </c>
      <c r="AC7948">
        <v>80.209999999999994</v>
      </c>
    </row>
    <row r="7949" spans="1:29" x14ac:dyDescent="0.3">
      <c r="A7949">
        <v>2018</v>
      </c>
      <c r="B7949">
        <v>7</v>
      </c>
      <c r="C7949" s="1">
        <v>43286</v>
      </c>
      <c r="D7949">
        <v>12400</v>
      </c>
      <c r="E7949">
        <v>594</v>
      </c>
      <c r="F7949">
        <v>54</v>
      </c>
      <c r="G7949">
        <v>39</v>
      </c>
      <c r="H7949">
        <v>230</v>
      </c>
      <c r="I7949">
        <v>699</v>
      </c>
      <c r="J7949">
        <v>1022</v>
      </c>
      <c r="K7949">
        <v>14016</v>
      </c>
      <c r="L7949">
        <v>207</v>
      </c>
      <c r="M7949">
        <v>297</v>
      </c>
      <c r="N7949">
        <v>3528</v>
      </c>
      <c r="O7949">
        <v>83</v>
      </c>
      <c r="P7949">
        <v>4115</v>
      </c>
      <c r="Q7949">
        <v>4329</v>
      </c>
      <c r="R7949">
        <v>0</v>
      </c>
      <c r="S7949">
        <v>0</v>
      </c>
      <c r="T7949">
        <v>4329</v>
      </c>
      <c r="U7949">
        <v>5810</v>
      </c>
      <c r="V7949">
        <v>-97</v>
      </c>
      <c r="W7949">
        <v>5971</v>
      </c>
      <c r="X7949">
        <v>5571</v>
      </c>
      <c r="Y7949">
        <v>0.27</v>
      </c>
      <c r="Z7949">
        <v>60</v>
      </c>
      <c r="AA7949">
        <v>13317</v>
      </c>
      <c r="AB7949">
        <v>58</v>
      </c>
      <c r="AC7949">
        <v>80.38</v>
      </c>
    </row>
    <row r="7950" spans="1:29" x14ac:dyDescent="0.3">
      <c r="A7950">
        <v>2018</v>
      </c>
      <c r="B7950">
        <v>7</v>
      </c>
      <c r="C7950" s="1">
        <v>43287</v>
      </c>
      <c r="D7950">
        <v>12800</v>
      </c>
      <c r="E7950">
        <v>554</v>
      </c>
      <c r="F7950">
        <v>55</v>
      </c>
      <c r="G7950">
        <v>34</v>
      </c>
      <c r="H7950">
        <v>250</v>
      </c>
      <c r="I7950">
        <v>653</v>
      </c>
      <c r="J7950">
        <v>992</v>
      </c>
      <c r="K7950">
        <v>14346</v>
      </c>
      <c r="L7950">
        <v>226</v>
      </c>
      <c r="M7950">
        <v>298</v>
      </c>
      <c r="N7950">
        <v>3437</v>
      </c>
      <c r="O7950">
        <v>98</v>
      </c>
      <c r="P7950">
        <v>4059</v>
      </c>
      <c r="Q7950">
        <v>4345</v>
      </c>
      <c r="R7950">
        <v>0</v>
      </c>
      <c r="S7950">
        <v>0</v>
      </c>
      <c r="T7950">
        <v>4345</v>
      </c>
      <c r="U7950">
        <v>6090</v>
      </c>
      <c r="V7950">
        <v>199</v>
      </c>
      <c r="W7950">
        <v>6048</v>
      </c>
      <c r="X7950">
        <v>5942</v>
      </c>
      <c r="Y7950">
        <v>0.26</v>
      </c>
      <c r="Z7950">
        <v>59</v>
      </c>
      <c r="AA7950">
        <v>13693</v>
      </c>
      <c r="AB7950">
        <v>57</v>
      </c>
      <c r="AC7950">
        <v>80.510000000000005</v>
      </c>
    </row>
    <row r="7951" spans="1:29" x14ac:dyDescent="0.3">
      <c r="A7951">
        <v>2018</v>
      </c>
      <c r="B7951">
        <v>7</v>
      </c>
      <c r="C7951" s="1">
        <v>43288</v>
      </c>
      <c r="D7951">
        <v>13100</v>
      </c>
      <c r="E7951">
        <v>552</v>
      </c>
      <c r="F7951">
        <v>53</v>
      </c>
      <c r="G7951">
        <v>32</v>
      </c>
      <c r="H7951">
        <v>232</v>
      </c>
      <c r="I7951">
        <v>626</v>
      </c>
      <c r="J7951">
        <v>943</v>
      </c>
      <c r="K7951">
        <v>14595</v>
      </c>
      <c r="L7951">
        <v>242</v>
      </c>
      <c r="M7951">
        <v>297</v>
      </c>
      <c r="N7951">
        <v>3561</v>
      </c>
      <c r="O7951">
        <v>106</v>
      </c>
      <c r="P7951">
        <v>4206</v>
      </c>
      <c r="Q7951">
        <v>4342</v>
      </c>
      <c r="R7951">
        <v>0</v>
      </c>
      <c r="S7951">
        <v>0</v>
      </c>
      <c r="T7951">
        <v>4342</v>
      </c>
      <c r="U7951">
        <v>6310</v>
      </c>
      <c r="V7951">
        <v>225</v>
      </c>
      <c r="W7951">
        <v>6126</v>
      </c>
      <c r="X7951">
        <v>6047</v>
      </c>
      <c r="Y7951">
        <v>0.26</v>
      </c>
      <c r="Z7951">
        <v>59</v>
      </c>
      <c r="AA7951">
        <v>13969</v>
      </c>
      <c r="AB7951">
        <v>57</v>
      </c>
      <c r="AC7951">
        <v>80.62</v>
      </c>
    </row>
    <row r="7952" spans="1:29" x14ac:dyDescent="0.3">
      <c r="A7952">
        <v>2018</v>
      </c>
      <c r="B7952">
        <v>7</v>
      </c>
      <c r="C7952" s="1">
        <v>43289</v>
      </c>
      <c r="D7952">
        <v>13300</v>
      </c>
      <c r="E7952">
        <v>533</v>
      </c>
      <c r="F7952">
        <v>50</v>
      </c>
      <c r="G7952">
        <v>32</v>
      </c>
      <c r="H7952">
        <v>197</v>
      </c>
      <c r="I7952">
        <v>604</v>
      </c>
      <c r="J7952">
        <v>884</v>
      </c>
      <c r="K7952">
        <v>14717</v>
      </c>
      <c r="L7952">
        <v>242</v>
      </c>
      <c r="M7952">
        <v>288</v>
      </c>
      <c r="N7952">
        <v>3564</v>
      </c>
      <c r="O7952">
        <v>108</v>
      </c>
      <c r="P7952">
        <v>4203</v>
      </c>
      <c r="Q7952">
        <v>4338</v>
      </c>
      <c r="R7952">
        <v>0</v>
      </c>
      <c r="S7952">
        <v>0</v>
      </c>
      <c r="T7952">
        <v>4338</v>
      </c>
      <c r="U7952">
        <v>6540</v>
      </c>
      <c r="V7952">
        <v>400</v>
      </c>
      <c r="W7952">
        <v>6079</v>
      </c>
      <c r="X7952">
        <v>6175</v>
      </c>
      <c r="Y7952">
        <v>0.26</v>
      </c>
      <c r="Z7952">
        <v>58</v>
      </c>
      <c r="AA7952">
        <v>14113</v>
      </c>
      <c r="AB7952">
        <v>56</v>
      </c>
      <c r="AC7952">
        <v>80.709999999999994</v>
      </c>
    </row>
    <row r="7953" spans="1:29" x14ac:dyDescent="0.3">
      <c r="A7953">
        <v>2018</v>
      </c>
      <c r="B7953">
        <v>7</v>
      </c>
      <c r="C7953" s="1">
        <v>43290</v>
      </c>
      <c r="D7953">
        <v>13700</v>
      </c>
      <c r="E7953">
        <v>574</v>
      </c>
      <c r="F7953">
        <v>49</v>
      </c>
      <c r="G7953">
        <v>32</v>
      </c>
      <c r="H7953">
        <v>188</v>
      </c>
      <c r="I7953">
        <v>644</v>
      </c>
      <c r="J7953">
        <v>913</v>
      </c>
      <c r="K7953">
        <v>15187</v>
      </c>
      <c r="L7953">
        <v>243</v>
      </c>
      <c r="M7953">
        <v>287</v>
      </c>
      <c r="N7953">
        <v>3564</v>
      </c>
      <c r="O7953">
        <v>95</v>
      </c>
      <c r="P7953">
        <v>4189</v>
      </c>
      <c r="Q7953">
        <v>4354</v>
      </c>
      <c r="R7953">
        <v>0</v>
      </c>
      <c r="S7953">
        <v>0</v>
      </c>
      <c r="T7953">
        <v>4354</v>
      </c>
      <c r="U7953">
        <v>6700</v>
      </c>
      <c r="V7953">
        <v>594</v>
      </c>
      <c r="W7953">
        <v>6355</v>
      </c>
      <c r="X7953">
        <v>6644</v>
      </c>
      <c r="Y7953">
        <v>0.25</v>
      </c>
      <c r="Z7953">
        <v>56</v>
      </c>
      <c r="AA7953">
        <v>14543</v>
      </c>
      <c r="AB7953">
        <v>54</v>
      </c>
      <c r="AC7953">
        <v>80.75</v>
      </c>
    </row>
    <row r="7954" spans="1:29" x14ac:dyDescent="0.3">
      <c r="A7954">
        <v>2018</v>
      </c>
      <c r="B7954">
        <v>7</v>
      </c>
      <c r="C7954" s="1">
        <v>43291</v>
      </c>
      <c r="D7954">
        <v>14000</v>
      </c>
      <c r="E7954">
        <v>605</v>
      </c>
      <c r="F7954">
        <v>47</v>
      </c>
      <c r="G7954">
        <v>31</v>
      </c>
      <c r="H7954">
        <v>182</v>
      </c>
      <c r="I7954">
        <v>539</v>
      </c>
      <c r="J7954">
        <v>799</v>
      </c>
      <c r="K7954">
        <v>15404</v>
      </c>
      <c r="L7954">
        <v>243</v>
      </c>
      <c r="M7954">
        <v>289</v>
      </c>
      <c r="N7954">
        <v>3562</v>
      </c>
      <c r="O7954">
        <v>90</v>
      </c>
      <c r="P7954">
        <v>4184</v>
      </c>
      <c r="Q7954">
        <v>4352</v>
      </c>
      <c r="R7954">
        <v>0</v>
      </c>
      <c r="S7954">
        <v>0</v>
      </c>
      <c r="T7954">
        <v>4352</v>
      </c>
      <c r="U7954">
        <v>6930</v>
      </c>
      <c r="V7954">
        <v>716</v>
      </c>
      <c r="W7954">
        <v>6456</v>
      </c>
      <c r="X7954">
        <v>6868</v>
      </c>
      <c r="Y7954">
        <v>0.25</v>
      </c>
      <c r="Z7954">
        <v>55</v>
      </c>
      <c r="AA7954">
        <v>14865</v>
      </c>
      <c r="AB7954">
        <v>54</v>
      </c>
      <c r="AC7954">
        <v>80.760000000000005</v>
      </c>
    </row>
    <row r="7955" spans="1:29" x14ac:dyDescent="0.3">
      <c r="A7955">
        <v>2018</v>
      </c>
      <c r="B7955">
        <v>7</v>
      </c>
      <c r="C7955" s="1">
        <v>43292</v>
      </c>
      <c r="D7955">
        <v>14700</v>
      </c>
      <c r="E7955">
        <v>630</v>
      </c>
      <c r="F7955">
        <v>45</v>
      </c>
      <c r="G7955">
        <v>32</v>
      </c>
      <c r="H7955">
        <v>182</v>
      </c>
      <c r="I7955">
        <v>467</v>
      </c>
      <c r="J7955">
        <v>726</v>
      </c>
      <c r="K7955">
        <v>16056</v>
      </c>
      <c r="L7955">
        <v>244</v>
      </c>
      <c r="M7955">
        <v>291</v>
      </c>
      <c r="N7955">
        <v>3580</v>
      </c>
      <c r="O7955">
        <v>90</v>
      </c>
      <c r="P7955">
        <v>4205</v>
      </c>
      <c r="Q7955">
        <v>4350</v>
      </c>
      <c r="R7955">
        <v>0</v>
      </c>
      <c r="S7955">
        <v>0</v>
      </c>
      <c r="T7955">
        <v>4350</v>
      </c>
      <c r="U7955">
        <v>7230</v>
      </c>
      <c r="V7955">
        <v>924</v>
      </c>
      <c r="W7955">
        <v>6882</v>
      </c>
      <c r="X7955">
        <v>7502</v>
      </c>
      <c r="Y7955">
        <v>0.24</v>
      </c>
      <c r="Z7955">
        <v>53</v>
      </c>
      <c r="AA7955">
        <v>15589</v>
      </c>
      <c r="AB7955">
        <v>52</v>
      </c>
      <c r="AC7955">
        <v>80.72</v>
      </c>
    </row>
    <row r="7956" spans="1:29" x14ac:dyDescent="0.3">
      <c r="A7956">
        <v>2018</v>
      </c>
      <c r="B7956">
        <v>7</v>
      </c>
      <c r="C7956" s="1">
        <v>43293</v>
      </c>
      <c r="D7956">
        <v>15700</v>
      </c>
      <c r="E7956">
        <v>634</v>
      </c>
      <c r="F7956">
        <v>44</v>
      </c>
      <c r="G7956">
        <v>31</v>
      </c>
      <c r="H7956">
        <v>208</v>
      </c>
      <c r="I7956">
        <v>453</v>
      </c>
      <c r="J7956">
        <v>736</v>
      </c>
      <c r="K7956">
        <v>17069</v>
      </c>
      <c r="L7956">
        <v>243</v>
      </c>
      <c r="M7956">
        <v>1093</v>
      </c>
      <c r="N7956">
        <v>3131</v>
      </c>
      <c r="O7956">
        <v>96</v>
      </c>
      <c r="P7956">
        <v>4564</v>
      </c>
      <c r="Q7956">
        <v>4352</v>
      </c>
      <c r="R7956">
        <v>0</v>
      </c>
      <c r="S7956">
        <v>0</v>
      </c>
      <c r="T7956">
        <v>4352</v>
      </c>
      <c r="U7956">
        <v>7450</v>
      </c>
      <c r="V7956">
        <v>793</v>
      </c>
      <c r="W7956">
        <v>7665</v>
      </c>
      <c r="X7956">
        <v>8153</v>
      </c>
      <c r="Y7956">
        <v>0.24</v>
      </c>
      <c r="Z7956">
        <v>52</v>
      </c>
      <c r="AA7956">
        <v>16616</v>
      </c>
      <c r="AB7956">
        <v>51</v>
      </c>
      <c r="AC7956">
        <v>80.62</v>
      </c>
    </row>
    <row r="7957" spans="1:29" x14ac:dyDescent="0.3">
      <c r="A7957">
        <v>2018</v>
      </c>
      <c r="B7957">
        <v>7</v>
      </c>
      <c r="C7957" s="1">
        <v>43294</v>
      </c>
      <c r="D7957">
        <v>16300</v>
      </c>
      <c r="E7957">
        <v>613</v>
      </c>
      <c r="F7957">
        <v>44</v>
      </c>
      <c r="G7957">
        <v>44</v>
      </c>
      <c r="H7957">
        <v>225</v>
      </c>
      <c r="I7957">
        <v>452</v>
      </c>
      <c r="J7957">
        <v>764</v>
      </c>
      <c r="K7957">
        <v>17678</v>
      </c>
      <c r="L7957">
        <v>208</v>
      </c>
      <c r="M7957">
        <v>1494</v>
      </c>
      <c r="N7957">
        <v>3591</v>
      </c>
      <c r="O7957">
        <v>106</v>
      </c>
      <c r="P7957">
        <v>5400</v>
      </c>
      <c r="Q7957">
        <v>4344</v>
      </c>
      <c r="R7957">
        <v>0</v>
      </c>
      <c r="S7957">
        <v>0</v>
      </c>
      <c r="T7957">
        <v>4344</v>
      </c>
      <c r="U7957">
        <v>7630</v>
      </c>
      <c r="V7957">
        <v>170</v>
      </c>
      <c r="W7957">
        <v>8067</v>
      </c>
      <c r="X7957">
        <v>7933</v>
      </c>
      <c r="Y7957">
        <v>0.28000000000000003</v>
      </c>
      <c r="Z7957">
        <v>55</v>
      </c>
      <c r="AA7957">
        <v>17226</v>
      </c>
      <c r="AB7957">
        <v>54</v>
      </c>
      <c r="AC7957">
        <v>80.55</v>
      </c>
    </row>
    <row r="7958" spans="1:29" x14ac:dyDescent="0.3">
      <c r="A7958">
        <v>2018</v>
      </c>
      <c r="B7958">
        <v>7</v>
      </c>
      <c r="C7958" s="1">
        <v>43295</v>
      </c>
      <c r="D7958">
        <v>16300</v>
      </c>
      <c r="E7958">
        <v>612</v>
      </c>
      <c r="F7958">
        <v>43</v>
      </c>
      <c r="G7958">
        <v>48</v>
      </c>
      <c r="H7958">
        <v>234</v>
      </c>
      <c r="I7958">
        <v>517</v>
      </c>
      <c r="J7958">
        <v>843</v>
      </c>
      <c r="K7958">
        <v>17755</v>
      </c>
      <c r="L7958">
        <v>208</v>
      </c>
      <c r="M7958">
        <v>2493</v>
      </c>
      <c r="N7958">
        <v>3582</v>
      </c>
      <c r="O7958">
        <v>109</v>
      </c>
      <c r="P7958">
        <v>6392</v>
      </c>
      <c r="Q7958">
        <v>4348</v>
      </c>
      <c r="R7958">
        <v>0</v>
      </c>
      <c r="S7958">
        <v>0</v>
      </c>
      <c r="T7958">
        <v>4348</v>
      </c>
      <c r="U7958">
        <v>7760</v>
      </c>
      <c r="V7958">
        <v>-616</v>
      </c>
      <c r="W7958">
        <v>7935</v>
      </c>
      <c r="X7958">
        <v>7015</v>
      </c>
      <c r="Y7958">
        <v>0.34</v>
      </c>
      <c r="Z7958">
        <v>60</v>
      </c>
      <c r="AA7958">
        <v>17238</v>
      </c>
      <c r="AB7958">
        <v>59</v>
      </c>
      <c r="AC7958">
        <v>80.56</v>
      </c>
    </row>
    <row r="7959" spans="1:29" x14ac:dyDescent="0.3">
      <c r="A7959">
        <v>2018</v>
      </c>
      <c r="B7959">
        <v>7</v>
      </c>
      <c r="C7959" s="1">
        <v>43296</v>
      </c>
      <c r="D7959">
        <v>16400</v>
      </c>
      <c r="E7959">
        <v>563</v>
      </c>
      <c r="F7959">
        <v>43</v>
      </c>
      <c r="G7959">
        <v>48</v>
      </c>
      <c r="H7959">
        <v>235</v>
      </c>
      <c r="I7959">
        <v>574</v>
      </c>
      <c r="J7959">
        <v>900</v>
      </c>
      <c r="K7959">
        <v>17863</v>
      </c>
      <c r="L7959">
        <v>208</v>
      </c>
      <c r="M7959">
        <v>2500</v>
      </c>
      <c r="N7959">
        <v>3495</v>
      </c>
      <c r="O7959">
        <v>113</v>
      </c>
      <c r="P7959">
        <v>6316</v>
      </c>
      <c r="Q7959">
        <v>4360</v>
      </c>
      <c r="R7959">
        <v>0</v>
      </c>
      <c r="S7959">
        <v>0</v>
      </c>
      <c r="T7959">
        <v>4360</v>
      </c>
      <c r="U7959">
        <v>7800</v>
      </c>
      <c r="V7959">
        <v>-450</v>
      </c>
      <c r="W7959">
        <v>7942</v>
      </c>
      <c r="X7959">
        <v>7187</v>
      </c>
      <c r="Y7959">
        <v>0.33</v>
      </c>
      <c r="Z7959">
        <v>60</v>
      </c>
      <c r="AA7959">
        <v>17289</v>
      </c>
      <c r="AB7959">
        <v>58</v>
      </c>
      <c r="AC7959">
        <v>80.55</v>
      </c>
    </row>
    <row r="7960" spans="1:29" x14ac:dyDescent="0.3">
      <c r="A7960">
        <v>2018</v>
      </c>
      <c r="B7960">
        <v>7</v>
      </c>
      <c r="C7960" s="1">
        <v>43297</v>
      </c>
      <c r="D7960">
        <v>16800</v>
      </c>
      <c r="E7960">
        <v>563</v>
      </c>
      <c r="F7960">
        <v>43</v>
      </c>
      <c r="G7960">
        <v>50</v>
      </c>
      <c r="H7960">
        <v>204</v>
      </c>
      <c r="I7960">
        <v>614</v>
      </c>
      <c r="J7960">
        <v>911</v>
      </c>
      <c r="K7960">
        <v>18273</v>
      </c>
      <c r="L7960">
        <v>174</v>
      </c>
      <c r="M7960">
        <v>2491</v>
      </c>
      <c r="N7960">
        <v>3452</v>
      </c>
      <c r="O7960">
        <v>98</v>
      </c>
      <c r="P7960">
        <v>6215</v>
      </c>
      <c r="Q7960">
        <v>4350</v>
      </c>
      <c r="R7960">
        <v>0</v>
      </c>
      <c r="S7960">
        <v>0</v>
      </c>
      <c r="T7960">
        <v>4350</v>
      </c>
      <c r="U7960">
        <v>7830</v>
      </c>
      <c r="V7960">
        <v>-302</v>
      </c>
      <c r="W7960">
        <v>8315</v>
      </c>
      <c r="X7960">
        <v>7709</v>
      </c>
      <c r="Y7960">
        <v>0.32</v>
      </c>
      <c r="Z7960">
        <v>58</v>
      </c>
      <c r="AA7960">
        <v>17659</v>
      </c>
      <c r="AB7960">
        <v>56</v>
      </c>
      <c r="AC7960">
        <v>80.5</v>
      </c>
    </row>
    <row r="7961" spans="1:29" x14ac:dyDescent="0.3">
      <c r="A7961">
        <v>2018</v>
      </c>
      <c r="B7961">
        <v>7</v>
      </c>
      <c r="C7961" s="1">
        <v>43298</v>
      </c>
      <c r="D7961">
        <v>16900</v>
      </c>
      <c r="E7961">
        <v>601</v>
      </c>
      <c r="F7961">
        <v>40</v>
      </c>
      <c r="G7961">
        <v>49</v>
      </c>
      <c r="H7961">
        <v>191</v>
      </c>
      <c r="I7961">
        <v>511</v>
      </c>
      <c r="J7961">
        <v>791</v>
      </c>
      <c r="K7961">
        <v>18291</v>
      </c>
      <c r="L7961">
        <v>166</v>
      </c>
      <c r="M7961">
        <v>1993</v>
      </c>
      <c r="N7961">
        <v>4215</v>
      </c>
      <c r="O7961">
        <v>88</v>
      </c>
      <c r="P7961">
        <v>6463</v>
      </c>
      <c r="Q7961">
        <v>4350</v>
      </c>
      <c r="R7961">
        <v>0</v>
      </c>
      <c r="S7961">
        <v>0</v>
      </c>
      <c r="T7961">
        <v>4350</v>
      </c>
      <c r="U7961">
        <v>7790</v>
      </c>
      <c r="V7961">
        <v>-709</v>
      </c>
      <c r="W7961">
        <v>8493</v>
      </c>
      <c r="X7961">
        <v>7479</v>
      </c>
      <c r="Y7961">
        <v>0.34</v>
      </c>
      <c r="Z7961">
        <v>59</v>
      </c>
      <c r="AA7961">
        <v>17780</v>
      </c>
      <c r="AB7961">
        <v>58</v>
      </c>
      <c r="AC7961">
        <v>80.47</v>
      </c>
    </row>
    <row r="7962" spans="1:29" x14ac:dyDescent="0.3">
      <c r="A7962">
        <v>2018</v>
      </c>
      <c r="B7962">
        <v>7</v>
      </c>
      <c r="C7962" s="1">
        <v>43299</v>
      </c>
      <c r="D7962">
        <v>17000</v>
      </c>
      <c r="E7962">
        <v>627</v>
      </c>
      <c r="F7962">
        <v>38</v>
      </c>
      <c r="G7962">
        <v>49</v>
      </c>
      <c r="H7962">
        <v>190</v>
      </c>
      <c r="I7962">
        <v>476</v>
      </c>
      <c r="J7962">
        <v>753</v>
      </c>
      <c r="K7962">
        <v>18380</v>
      </c>
      <c r="L7962">
        <v>166</v>
      </c>
      <c r="M7962">
        <v>1992</v>
      </c>
      <c r="N7962">
        <v>4243</v>
      </c>
      <c r="O7962">
        <v>77</v>
      </c>
      <c r="P7962">
        <v>6479</v>
      </c>
      <c r="Q7962">
        <v>4340</v>
      </c>
      <c r="R7962">
        <v>0</v>
      </c>
      <c r="S7962">
        <v>0</v>
      </c>
      <c r="T7962">
        <v>4340</v>
      </c>
      <c r="U7962">
        <v>7770</v>
      </c>
      <c r="V7962">
        <v>-777</v>
      </c>
      <c r="W7962">
        <v>8641</v>
      </c>
      <c r="X7962">
        <v>7561</v>
      </c>
      <c r="Y7962">
        <v>0.34</v>
      </c>
      <c r="Z7962">
        <v>59</v>
      </c>
      <c r="AA7962">
        <v>17904</v>
      </c>
      <c r="AB7962">
        <v>58</v>
      </c>
      <c r="AC7962">
        <v>80.44</v>
      </c>
    </row>
    <row r="7963" spans="1:29" x14ac:dyDescent="0.3">
      <c r="A7963">
        <v>2018</v>
      </c>
      <c r="B7963">
        <v>7</v>
      </c>
      <c r="C7963" s="1">
        <v>43300</v>
      </c>
      <c r="D7963">
        <v>16800</v>
      </c>
      <c r="E7963">
        <v>641</v>
      </c>
      <c r="F7963">
        <v>37</v>
      </c>
      <c r="G7963">
        <v>49</v>
      </c>
      <c r="H7963">
        <v>205</v>
      </c>
      <c r="I7963">
        <v>479</v>
      </c>
      <c r="J7963">
        <v>769</v>
      </c>
      <c r="K7963">
        <v>18210</v>
      </c>
      <c r="L7963">
        <v>202</v>
      </c>
      <c r="M7963">
        <v>2491</v>
      </c>
      <c r="N7963">
        <v>4295</v>
      </c>
      <c r="O7963">
        <v>78</v>
      </c>
      <c r="P7963">
        <v>7067</v>
      </c>
      <c r="Q7963">
        <v>4350</v>
      </c>
      <c r="R7963">
        <v>0</v>
      </c>
      <c r="S7963">
        <v>0</v>
      </c>
      <c r="T7963">
        <v>4350</v>
      </c>
      <c r="U7963">
        <v>7710</v>
      </c>
      <c r="V7963">
        <v>-1415</v>
      </c>
      <c r="W7963">
        <v>8513</v>
      </c>
      <c r="X7963">
        <v>6794</v>
      </c>
      <c r="Y7963">
        <v>0.37</v>
      </c>
      <c r="Z7963">
        <v>63</v>
      </c>
      <c r="AA7963">
        <v>17731</v>
      </c>
      <c r="AB7963">
        <v>62</v>
      </c>
      <c r="AC7963">
        <v>80.48</v>
      </c>
    </row>
    <row r="7964" spans="1:29" x14ac:dyDescent="0.3">
      <c r="A7964">
        <v>2018</v>
      </c>
      <c r="B7964">
        <v>7</v>
      </c>
      <c r="C7964" s="1">
        <v>43301</v>
      </c>
      <c r="D7964">
        <v>16700</v>
      </c>
      <c r="E7964">
        <v>607</v>
      </c>
      <c r="F7964">
        <v>36</v>
      </c>
      <c r="G7964">
        <v>49</v>
      </c>
      <c r="H7964">
        <v>228</v>
      </c>
      <c r="I7964">
        <v>471</v>
      </c>
      <c r="J7964">
        <v>784</v>
      </c>
      <c r="K7964">
        <v>18090</v>
      </c>
      <c r="L7964">
        <v>180</v>
      </c>
      <c r="M7964">
        <v>2493</v>
      </c>
      <c r="N7964">
        <v>4286</v>
      </c>
      <c r="O7964">
        <v>100</v>
      </c>
      <c r="P7964">
        <v>7060</v>
      </c>
      <c r="Q7964">
        <v>4305</v>
      </c>
      <c r="R7964">
        <v>0</v>
      </c>
      <c r="S7964">
        <v>0</v>
      </c>
      <c r="T7964">
        <v>4305</v>
      </c>
      <c r="U7964">
        <v>7620</v>
      </c>
      <c r="V7964">
        <v>-1454</v>
      </c>
      <c r="W7964">
        <v>8482</v>
      </c>
      <c r="X7964">
        <v>6726</v>
      </c>
      <c r="Y7964">
        <v>0.37</v>
      </c>
      <c r="Z7964">
        <v>63</v>
      </c>
      <c r="AA7964">
        <v>17619</v>
      </c>
      <c r="AB7964">
        <v>62</v>
      </c>
      <c r="AC7964">
        <v>80.52</v>
      </c>
    </row>
    <row r="7965" spans="1:29" x14ac:dyDescent="0.3">
      <c r="A7965">
        <v>2018</v>
      </c>
      <c r="B7965">
        <v>7</v>
      </c>
      <c r="C7965" s="1">
        <v>43302</v>
      </c>
      <c r="D7965">
        <v>16700</v>
      </c>
      <c r="E7965">
        <v>574</v>
      </c>
      <c r="F7965">
        <v>35</v>
      </c>
      <c r="G7965">
        <v>49</v>
      </c>
      <c r="H7965">
        <v>235</v>
      </c>
      <c r="I7965">
        <v>481</v>
      </c>
      <c r="J7965">
        <v>799</v>
      </c>
      <c r="K7965">
        <v>18073</v>
      </c>
      <c r="L7965">
        <v>185</v>
      </c>
      <c r="M7965">
        <v>2495</v>
      </c>
      <c r="N7965">
        <v>4311</v>
      </c>
      <c r="O7965">
        <v>108</v>
      </c>
      <c r="P7965">
        <v>7099</v>
      </c>
      <c r="Q7965">
        <v>4300</v>
      </c>
      <c r="R7965">
        <v>0</v>
      </c>
      <c r="S7965">
        <v>0</v>
      </c>
      <c r="T7965">
        <v>4300</v>
      </c>
      <c r="U7965">
        <v>7590</v>
      </c>
      <c r="V7965">
        <v>-1504</v>
      </c>
      <c r="W7965">
        <v>8480</v>
      </c>
      <c r="X7965">
        <v>6675</v>
      </c>
      <c r="Y7965">
        <v>0.37</v>
      </c>
      <c r="Z7965">
        <v>63</v>
      </c>
      <c r="AA7965">
        <v>17592</v>
      </c>
      <c r="AB7965">
        <v>62</v>
      </c>
      <c r="AC7965">
        <v>80.56</v>
      </c>
    </row>
    <row r="7966" spans="1:29" x14ac:dyDescent="0.3">
      <c r="A7966">
        <v>2018</v>
      </c>
      <c r="B7966">
        <v>7</v>
      </c>
      <c r="C7966" s="1">
        <v>43303</v>
      </c>
      <c r="D7966">
        <v>16600</v>
      </c>
      <c r="E7966">
        <v>509</v>
      </c>
      <c r="F7966">
        <v>34</v>
      </c>
      <c r="G7966">
        <v>49</v>
      </c>
      <c r="H7966">
        <v>222</v>
      </c>
      <c r="I7966">
        <v>553</v>
      </c>
      <c r="J7966">
        <v>858</v>
      </c>
      <c r="K7966">
        <v>17967</v>
      </c>
      <c r="L7966">
        <v>172</v>
      </c>
      <c r="M7966">
        <v>2494</v>
      </c>
      <c r="N7966">
        <v>4295</v>
      </c>
      <c r="O7966">
        <v>110</v>
      </c>
      <c r="P7966">
        <v>7071</v>
      </c>
      <c r="Q7966">
        <v>4314</v>
      </c>
      <c r="R7966">
        <v>0</v>
      </c>
      <c r="S7966">
        <v>0</v>
      </c>
      <c r="T7966">
        <v>4314</v>
      </c>
      <c r="U7966">
        <v>7560</v>
      </c>
      <c r="V7966">
        <v>-1457</v>
      </c>
      <c r="W7966">
        <v>8341</v>
      </c>
      <c r="X7966">
        <v>6582</v>
      </c>
      <c r="Y7966">
        <v>0.38</v>
      </c>
      <c r="Z7966">
        <v>63</v>
      </c>
      <c r="AA7966">
        <v>17414</v>
      </c>
      <c r="AB7966">
        <v>62</v>
      </c>
      <c r="AC7966">
        <v>80.62</v>
      </c>
    </row>
    <row r="7967" spans="1:29" x14ac:dyDescent="0.3">
      <c r="A7967">
        <v>2018</v>
      </c>
      <c r="B7967">
        <v>7</v>
      </c>
      <c r="C7967" s="1">
        <v>43304</v>
      </c>
      <c r="D7967">
        <v>16500</v>
      </c>
      <c r="E7967">
        <v>555</v>
      </c>
      <c r="F7967">
        <v>34</v>
      </c>
      <c r="G7967">
        <v>49</v>
      </c>
      <c r="H7967">
        <v>181</v>
      </c>
      <c r="I7967">
        <v>626</v>
      </c>
      <c r="J7967">
        <v>890</v>
      </c>
      <c r="K7967">
        <v>17945</v>
      </c>
      <c r="L7967">
        <v>165</v>
      </c>
      <c r="M7967">
        <v>2496</v>
      </c>
      <c r="N7967">
        <v>4180</v>
      </c>
      <c r="O7967">
        <v>96</v>
      </c>
      <c r="P7967">
        <v>6937</v>
      </c>
      <c r="Q7967">
        <v>4308</v>
      </c>
      <c r="R7967">
        <v>0</v>
      </c>
      <c r="S7967">
        <v>0</v>
      </c>
      <c r="T7967">
        <v>4308</v>
      </c>
      <c r="U7967">
        <v>7570</v>
      </c>
      <c r="V7967">
        <v>-1277</v>
      </c>
      <c r="W7967">
        <v>8278</v>
      </c>
      <c r="X7967">
        <v>6700</v>
      </c>
      <c r="Y7967">
        <v>0.37</v>
      </c>
      <c r="Z7967">
        <v>63</v>
      </c>
      <c r="AA7967">
        <v>17319</v>
      </c>
      <c r="AB7967">
        <v>61</v>
      </c>
      <c r="AC7967">
        <v>80.650000000000006</v>
      </c>
    </row>
    <row r="7968" spans="1:29" x14ac:dyDescent="0.3">
      <c r="A7968">
        <v>2018</v>
      </c>
      <c r="B7968">
        <v>7</v>
      </c>
      <c r="C7968" s="1">
        <v>43305</v>
      </c>
      <c r="D7968">
        <v>16500</v>
      </c>
      <c r="E7968">
        <v>553</v>
      </c>
      <c r="F7968">
        <v>34</v>
      </c>
      <c r="G7968">
        <v>49</v>
      </c>
      <c r="H7968">
        <v>195</v>
      </c>
      <c r="I7968">
        <v>496</v>
      </c>
      <c r="J7968">
        <v>773</v>
      </c>
      <c r="K7968">
        <v>17826</v>
      </c>
      <c r="L7968">
        <v>171</v>
      </c>
      <c r="M7968">
        <v>2493</v>
      </c>
      <c r="N7968">
        <v>4295</v>
      </c>
      <c r="O7968">
        <v>98</v>
      </c>
      <c r="P7968">
        <v>7058</v>
      </c>
      <c r="Q7968">
        <v>4312</v>
      </c>
      <c r="R7968">
        <v>0</v>
      </c>
      <c r="S7968">
        <v>0</v>
      </c>
      <c r="T7968">
        <v>4312</v>
      </c>
      <c r="U7968">
        <v>7620</v>
      </c>
      <c r="V7968">
        <v>-1467</v>
      </c>
      <c r="W7968">
        <v>8226</v>
      </c>
      <c r="X7968">
        <v>6457</v>
      </c>
      <c r="Y7968">
        <v>0.38</v>
      </c>
      <c r="Z7968">
        <v>64</v>
      </c>
      <c r="AA7968">
        <v>17330</v>
      </c>
      <c r="AB7968">
        <v>63</v>
      </c>
      <c r="AC7968">
        <v>80.709999999999994</v>
      </c>
    </row>
    <row r="7969" spans="1:29" x14ac:dyDescent="0.3">
      <c r="A7969">
        <v>2018</v>
      </c>
      <c r="B7969">
        <v>7</v>
      </c>
      <c r="C7969" s="1">
        <v>43306</v>
      </c>
      <c r="D7969">
        <v>16500</v>
      </c>
      <c r="E7969">
        <v>536</v>
      </c>
      <c r="F7969">
        <v>33</v>
      </c>
      <c r="G7969">
        <v>48</v>
      </c>
      <c r="H7969">
        <v>206</v>
      </c>
      <c r="I7969">
        <v>419</v>
      </c>
      <c r="J7969">
        <v>706</v>
      </c>
      <c r="K7969">
        <v>17742</v>
      </c>
      <c r="L7969">
        <v>175</v>
      </c>
      <c r="M7969">
        <v>2495</v>
      </c>
      <c r="N7969">
        <v>4274</v>
      </c>
      <c r="O7969">
        <v>88</v>
      </c>
      <c r="P7969">
        <v>7033</v>
      </c>
      <c r="Q7969">
        <v>4255</v>
      </c>
      <c r="R7969">
        <v>0</v>
      </c>
      <c r="S7969">
        <v>0</v>
      </c>
      <c r="T7969">
        <v>4255</v>
      </c>
      <c r="U7969">
        <v>7640</v>
      </c>
      <c r="V7969">
        <v>-1453</v>
      </c>
      <c r="W7969">
        <v>8205</v>
      </c>
      <c r="X7969">
        <v>6454</v>
      </c>
      <c r="Y7969">
        <v>0.38</v>
      </c>
      <c r="Z7969">
        <v>64</v>
      </c>
      <c r="AA7969">
        <v>17323</v>
      </c>
      <c r="AB7969">
        <v>63</v>
      </c>
      <c r="AC7969">
        <v>80.77</v>
      </c>
    </row>
    <row r="7970" spans="1:29" x14ac:dyDescent="0.3">
      <c r="A7970">
        <v>2018</v>
      </c>
      <c r="B7970">
        <v>7</v>
      </c>
      <c r="C7970" s="1">
        <v>43307</v>
      </c>
      <c r="D7970">
        <v>16500</v>
      </c>
      <c r="E7970">
        <v>549</v>
      </c>
      <c r="F7970">
        <v>31</v>
      </c>
      <c r="G7970">
        <v>48</v>
      </c>
      <c r="H7970">
        <v>217</v>
      </c>
      <c r="I7970">
        <v>400</v>
      </c>
      <c r="J7970">
        <v>696</v>
      </c>
      <c r="K7970">
        <v>17746</v>
      </c>
      <c r="L7970">
        <v>180</v>
      </c>
      <c r="M7970">
        <v>1996</v>
      </c>
      <c r="N7970">
        <v>4242</v>
      </c>
      <c r="O7970">
        <v>93</v>
      </c>
      <c r="P7970">
        <v>6512</v>
      </c>
      <c r="Q7970">
        <v>4256</v>
      </c>
      <c r="R7970">
        <v>0</v>
      </c>
      <c r="S7970">
        <v>0</v>
      </c>
      <c r="T7970">
        <v>4256</v>
      </c>
      <c r="U7970">
        <v>7740</v>
      </c>
      <c r="V7970">
        <v>-842</v>
      </c>
      <c r="W7970">
        <v>8118</v>
      </c>
      <c r="X7970">
        <v>6978</v>
      </c>
      <c r="Y7970">
        <v>0.35</v>
      </c>
      <c r="Z7970">
        <v>61</v>
      </c>
      <c r="AA7970">
        <v>17346</v>
      </c>
      <c r="AB7970">
        <v>60</v>
      </c>
      <c r="AC7970">
        <v>80.77</v>
      </c>
    </row>
    <row r="7971" spans="1:29" x14ac:dyDescent="0.3">
      <c r="A7971">
        <v>2018</v>
      </c>
      <c r="B7971">
        <v>7</v>
      </c>
      <c r="C7971" s="1">
        <v>43308</v>
      </c>
      <c r="D7971">
        <v>16700</v>
      </c>
      <c r="E7971">
        <v>572</v>
      </c>
      <c r="F7971">
        <v>31</v>
      </c>
      <c r="G7971">
        <v>48</v>
      </c>
      <c r="H7971">
        <v>225</v>
      </c>
      <c r="I7971">
        <v>452</v>
      </c>
      <c r="J7971">
        <v>756</v>
      </c>
      <c r="K7971">
        <v>18028</v>
      </c>
      <c r="L7971">
        <v>181</v>
      </c>
      <c r="M7971">
        <v>1991</v>
      </c>
      <c r="N7971">
        <v>4296</v>
      </c>
      <c r="O7971">
        <v>108</v>
      </c>
      <c r="P7971">
        <v>6576</v>
      </c>
      <c r="Q7971">
        <v>4261</v>
      </c>
      <c r="R7971">
        <v>0</v>
      </c>
      <c r="S7971">
        <v>0</v>
      </c>
      <c r="T7971">
        <v>4261</v>
      </c>
      <c r="U7971">
        <v>7800</v>
      </c>
      <c r="V7971">
        <v>-789</v>
      </c>
      <c r="W7971">
        <v>8279</v>
      </c>
      <c r="X7971">
        <v>7192</v>
      </c>
      <c r="Y7971">
        <v>0.35</v>
      </c>
      <c r="Z7971">
        <v>60</v>
      </c>
      <c r="AA7971">
        <v>17576</v>
      </c>
      <c r="AB7971">
        <v>59</v>
      </c>
      <c r="AC7971">
        <v>80.75</v>
      </c>
    </row>
    <row r="7972" spans="1:29" x14ac:dyDescent="0.3">
      <c r="A7972">
        <v>2018</v>
      </c>
      <c r="B7972">
        <v>7</v>
      </c>
      <c r="C7972" s="1">
        <v>43309</v>
      </c>
      <c r="D7972">
        <v>16800</v>
      </c>
      <c r="E7972">
        <v>577</v>
      </c>
      <c r="F7972">
        <v>29</v>
      </c>
      <c r="G7972">
        <v>48</v>
      </c>
      <c r="H7972">
        <v>216</v>
      </c>
      <c r="I7972">
        <v>465</v>
      </c>
      <c r="J7972">
        <v>758</v>
      </c>
      <c r="K7972">
        <v>18136</v>
      </c>
      <c r="L7972">
        <v>178</v>
      </c>
      <c r="M7972">
        <v>1996</v>
      </c>
      <c r="N7972">
        <v>4291</v>
      </c>
      <c r="O7972">
        <v>107</v>
      </c>
      <c r="P7972">
        <v>6573</v>
      </c>
      <c r="Q7972">
        <v>4200</v>
      </c>
      <c r="R7972">
        <v>0</v>
      </c>
      <c r="S7972">
        <v>0</v>
      </c>
      <c r="T7972">
        <v>4200</v>
      </c>
      <c r="U7972">
        <v>7680</v>
      </c>
      <c r="V7972">
        <v>-865</v>
      </c>
      <c r="W7972">
        <v>8521</v>
      </c>
      <c r="X7972">
        <v>7363</v>
      </c>
      <c r="Y7972">
        <v>0.34</v>
      </c>
      <c r="Z7972">
        <v>59</v>
      </c>
      <c r="AA7972">
        <v>17671</v>
      </c>
      <c r="AB7972">
        <v>58</v>
      </c>
      <c r="AC7972">
        <v>80.72</v>
      </c>
    </row>
    <row r="7973" spans="1:29" x14ac:dyDescent="0.3">
      <c r="A7973">
        <v>2018</v>
      </c>
      <c r="B7973">
        <v>7</v>
      </c>
      <c r="C7973" s="1">
        <v>43310</v>
      </c>
      <c r="D7973">
        <v>16900</v>
      </c>
      <c r="E7973">
        <v>555</v>
      </c>
      <c r="F7973">
        <v>29</v>
      </c>
      <c r="G7973">
        <v>50</v>
      </c>
      <c r="H7973">
        <v>214</v>
      </c>
      <c r="I7973">
        <v>593</v>
      </c>
      <c r="J7973">
        <v>886</v>
      </c>
      <c r="K7973">
        <v>18341</v>
      </c>
      <c r="L7973">
        <v>182</v>
      </c>
      <c r="M7973">
        <v>2492</v>
      </c>
      <c r="N7973">
        <v>4280</v>
      </c>
      <c r="O7973">
        <v>110</v>
      </c>
      <c r="P7973">
        <v>7065</v>
      </c>
      <c r="Q7973">
        <v>4204</v>
      </c>
      <c r="R7973">
        <v>0</v>
      </c>
      <c r="S7973">
        <v>0</v>
      </c>
      <c r="T7973">
        <v>4204</v>
      </c>
      <c r="U7973">
        <v>7640</v>
      </c>
      <c r="V7973">
        <v>-1271</v>
      </c>
      <c r="W7973">
        <v>8638</v>
      </c>
      <c r="X7973">
        <v>7073</v>
      </c>
      <c r="Y7973">
        <v>0.37</v>
      </c>
      <c r="Z7973">
        <v>61</v>
      </c>
      <c r="AA7973">
        <v>17748</v>
      </c>
      <c r="AB7973">
        <v>60</v>
      </c>
      <c r="AC7973">
        <v>80.72</v>
      </c>
    </row>
    <row r="7974" spans="1:29" x14ac:dyDescent="0.3">
      <c r="A7974">
        <v>2018</v>
      </c>
      <c r="B7974">
        <v>7</v>
      </c>
      <c r="C7974" s="1">
        <v>43311</v>
      </c>
      <c r="D7974">
        <v>17200</v>
      </c>
      <c r="E7974">
        <v>563</v>
      </c>
      <c r="F7974">
        <v>29</v>
      </c>
      <c r="G7974">
        <v>49</v>
      </c>
      <c r="H7974">
        <v>214</v>
      </c>
      <c r="I7974">
        <v>642</v>
      </c>
      <c r="J7974">
        <v>934</v>
      </c>
      <c r="K7974">
        <v>18697</v>
      </c>
      <c r="L7974">
        <v>183</v>
      </c>
      <c r="M7974">
        <v>3488</v>
      </c>
      <c r="N7974">
        <v>3865</v>
      </c>
      <c r="O7974">
        <v>92</v>
      </c>
      <c r="P7974">
        <v>7628</v>
      </c>
      <c r="Q7974">
        <v>4205</v>
      </c>
      <c r="R7974">
        <v>0</v>
      </c>
      <c r="S7974">
        <v>0</v>
      </c>
      <c r="T7974">
        <v>4205</v>
      </c>
      <c r="U7974">
        <v>7730</v>
      </c>
      <c r="V7974">
        <v>-1697</v>
      </c>
      <c r="W7974">
        <v>8856</v>
      </c>
      <c r="X7974">
        <v>6865</v>
      </c>
      <c r="Y7974">
        <v>0.39</v>
      </c>
      <c r="Z7974">
        <v>63</v>
      </c>
      <c r="AA7974">
        <v>18055</v>
      </c>
      <c r="AB7974">
        <v>62</v>
      </c>
      <c r="AC7974">
        <v>80.73</v>
      </c>
    </row>
    <row r="7975" spans="1:29" x14ac:dyDescent="0.3">
      <c r="A7975">
        <v>2018</v>
      </c>
      <c r="B7975">
        <v>7</v>
      </c>
      <c r="C7975" s="1">
        <v>43312</v>
      </c>
      <c r="D7975">
        <v>17600</v>
      </c>
      <c r="E7975">
        <v>595</v>
      </c>
      <c r="F7975">
        <v>29</v>
      </c>
      <c r="G7975">
        <v>51</v>
      </c>
      <c r="H7975">
        <v>178</v>
      </c>
      <c r="I7975">
        <v>586</v>
      </c>
      <c r="J7975">
        <v>844</v>
      </c>
      <c r="K7975">
        <v>19038</v>
      </c>
      <c r="L7975">
        <v>196</v>
      </c>
      <c r="M7975">
        <v>4891</v>
      </c>
      <c r="N7975">
        <v>4077</v>
      </c>
      <c r="O7975">
        <v>88</v>
      </c>
      <c r="P7975">
        <v>9252</v>
      </c>
      <c r="Q7975">
        <v>4142</v>
      </c>
      <c r="R7975">
        <v>0</v>
      </c>
      <c r="S7975">
        <v>0</v>
      </c>
      <c r="T7975">
        <v>4142</v>
      </c>
      <c r="U7975">
        <v>7830</v>
      </c>
      <c r="V7975">
        <v>-3271</v>
      </c>
      <c r="W7975">
        <v>9205</v>
      </c>
      <c r="X7975">
        <v>5644</v>
      </c>
      <c r="Y7975">
        <v>0.47</v>
      </c>
      <c r="Z7975">
        <v>70</v>
      </c>
      <c r="AA7975">
        <v>18452</v>
      </c>
      <c r="AB7975">
        <v>69</v>
      </c>
      <c r="AC7975">
        <v>80.87</v>
      </c>
    </row>
    <row r="7976" spans="1:29" x14ac:dyDescent="0.3">
      <c r="A7976">
        <v>2018</v>
      </c>
      <c r="B7976">
        <v>8</v>
      </c>
      <c r="C7976" s="1">
        <v>43313</v>
      </c>
      <c r="D7976">
        <v>18000</v>
      </c>
      <c r="E7976">
        <v>599</v>
      </c>
      <c r="F7976">
        <v>28</v>
      </c>
      <c r="G7976">
        <v>53</v>
      </c>
      <c r="H7976">
        <v>181</v>
      </c>
      <c r="I7976">
        <v>513</v>
      </c>
      <c r="J7976">
        <v>775</v>
      </c>
      <c r="K7976">
        <v>19373</v>
      </c>
      <c r="L7976">
        <v>196</v>
      </c>
      <c r="M7976">
        <v>4194</v>
      </c>
      <c r="N7976">
        <v>4273</v>
      </c>
      <c r="O7976">
        <v>83</v>
      </c>
      <c r="P7976">
        <v>8746</v>
      </c>
      <c r="Q7976">
        <v>4147</v>
      </c>
      <c r="R7976">
        <v>0</v>
      </c>
      <c r="S7976">
        <v>0</v>
      </c>
      <c r="T7976">
        <v>4147</v>
      </c>
      <c r="U7976">
        <v>7910</v>
      </c>
      <c r="V7976">
        <v>-2756</v>
      </c>
      <c r="W7976">
        <v>9528</v>
      </c>
      <c r="X7976">
        <v>6481</v>
      </c>
      <c r="Y7976">
        <v>0.43</v>
      </c>
      <c r="Z7976">
        <v>67</v>
      </c>
      <c r="AA7976">
        <v>18860</v>
      </c>
      <c r="AB7976">
        <v>66</v>
      </c>
      <c r="AC7976">
        <v>80.92</v>
      </c>
    </row>
    <row r="7977" spans="1:29" x14ac:dyDescent="0.3">
      <c r="A7977">
        <v>2018</v>
      </c>
      <c r="B7977">
        <v>8</v>
      </c>
      <c r="C7977" s="1">
        <v>43314</v>
      </c>
      <c r="D7977">
        <v>18400</v>
      </c>
      <c r="E7977">
        <v>564</v>
      </c>
      <c r="F7977">
        <v>28</v>
      </c>
      <c r="G7977">
        <v>53</v>
      </c>
      <c r="H7977">
        <v>215</v>
      </c>
      <c r="I7977">
        <v>474</v>
      </c>
      <c r="J7977">
        <v>769</v>
      </c>
      <c r="K7977">
        <v>19733</v>
      </c>
      <c r="L7977">
        <v>201</v>
      </c>
      <c r="M7977">
        <v>3489</v>
      </c>
      <c r="N7977">
        <v>4273</v>
      </c>
      <c r="O7977">
        <v>85</v>
      </c>
      <c r="P7977">
        <v>8048</v>
      </c>
      <c r="Q7977">
        <v>4143</v>
      </c>
      <c r="R7977">
        <v>0</v>
      </c>
      <c r="S7977">
        <v>0</v>
      </c>
      <c r="T7977">
        <v>4143</v>
      </c>
      <c r="U7977">
        <v>8010</v>
      </c>
      <c r="V7977">
        <v>-1961</v>
      </c>
      <c r="W7977">
        <v>9794</v>
      </c>
      <c r="X7977">
        <v>7543</v>
      </c>
      <c r="Y7977">
        <v>0.39</v>
      </c>
      <c r="Z7977">
        <v>62</v>
      </c>
      <c r="AA7977">
        <v>19259</v>
      </c>
      <c r="AB7977">
        <v>61</v>
      </c>
      <c r="AC7977">
        <v>80.86</v>
      </c>
    </row>
    <row r="7978" spans="1:29" x14ac:dyDescent="0.3">
      <c r="A7978">
        <v>2018</v>
      </c>
      <c r="B7978">
        <v>8</v>
      </c>
      <c r="C7978" s="1">
        <v>43315</v>
      </c>
      <c r="D7978">
        <v>18400</v>
      </c>
      <c r="E7978">
        <v>560</v>
      </c>
      <c r="F7978">
        <v>28</v>
      </c>
      <c r="G7978">
        <v>54</v>
      </c>
      <c r="H7978">
        <v>230</v>
      </c>
      <c r="I7978">
        <v>434</v>
      </c>
      <c r="J7978">
        <v>745</v>
      </c>
      <c r="K7978">
        <v>19706</v>
      </c>
      <c r="L7978">
        <v>198</v>
      </c>
      <c r="M7978">
        <v>4489</v>
      </c>
      <c r="N7978">
        <v>4269</v>
      </c>
      <c r="O7978">
        <v>96</v>
      </c>
      <c r="P7978">
        <v>9052</v>
      </c>
      <c r="Q7978">
        <v>4098</v>
      </c>
      <c r="R7978">
        <v>0</v>
      </c>
      <c r="S7978">
        <v>0</v>
      </c>
      <c r="T7978">
        <v>4098</v>
      </c>
      <c r="U7978">
        <v>7980</v>
      </c>
      <c r="V7978">
        <v>-2990</v>
      </c>
      <c r="W7978">
        <v>9833</v>
      </c>
      <c r="X7978">
        <v>6556</v>
      </c>
      <c r="Y7978">
        <v>0.44</v>
      </c>
      <c r="Z7978">
        <v>67</v>
      </c>
      <c r="AA7978">
        <v>19272</v>
      </c>
      <c r="AB7978">
        <v>66</v>
      </c>
      <c r="AC7978">
        <v>80.900000000000006</v>
      </c>
    </row>
    <row r="7979" spans="1:29" x14ac:dyDescent="0.3">
      <c r="A7979">
        <v>2018</v>
      </c>
      <c r="B7979">
        <v>8</v>
      </c>
      <c r="C7979" s="1">
        <v>43316</v>
      </c>
      <c r="D7979">
        <v>18300</v>
      </c>
      <c r="E7979">
        <v>577</v>
      </c>
      <c r="F7979">
        <v>26</v>
      </c>
      <c r="G7979">
        <v>54</v>
      </c>
      <c r="H7979">
        <v>214</v>
      </c>
      <c r="I7979">
        <v>429</v>
      </c>
      <c r="J7979">
        <v>723</v>
      </c>
      <c r="K7979">
        <v>19600</v>
      </c>
      <c r="L7979">
        <v>198</v>
      </c>
      <c r="M7979">
        <v>4491</v>
      </c>
      <c r="N7979">
        <v>4259</v>
      </c>
      <c r="O7979">
        <v>109</v>
      </c>
      <c r="P7979">
        <v>9057</v>
      </c>
      <c r="Q7979">
        <v>4100</v>
      </c>
      <c r="R7979">
        <v>0</v>
      </c>
      <c r="S7979">
        <v>0</v>
      </c>
      <c r="T7979">
        <v>4100</v>
      </c>
      <c r="U7979">
        <v>8000</v>
      </c>
      <c r="V7979">
        <v>-3000</v>
      </c>
      <c r="W7979">
        <v>9729</v>
      </c>
      <c r="X7979">
        <v>6443</v>
      </c>
      <c r="Y7979">
        <v>0.44</v>
      </c>
      <c r="Z7979">
        <v>67</v>
      </c>
      <c r="AA7979">
        <v>19171</v>
      </c>
      <c r="AB7979">
        <v>66</v>
      </c>
      <c r="AC7979">
        <v>80.94</v>
      </c>
    </row>
    <row r="7980" spans="1:29" x14ac:dyDescent="0.3">
      <c r="A7980">
        <v>2018</v>
      </c>
      <c r="B7980">
        <v>8</v>
      </c>
      <c r="C7980" s="1">
        <v>43317</v>
      </c>
      <c r="D7980">
        <v>19100</v>
      </c>
      <c r="E7980">
        <v>518</v>
      </c>
      <c r="F7980">
        <v>25</v>
      </c>
      <c r="G7980">
        <v>54</v>
      </c>
      <c r="H7980">
        <v>179</v>
      </c>
      <c r="I7980">
        <v>478</v>
      </c>
      <c r="J7980">
        <v>736</v>
      </c>
      <c r="K7980">
        <v>20354</v>
      </c>
      <c r="L7980">
        <v>198</v>
      </c>
      <c r="M7980">
        <v>4492</v>
      </c>
      <c r="N7980">
        <v>4265</v>
      </c>
      <c r="O7980">
        <v>114</v>
      </c>
      <c r="P7980">
        <v>9069</v>
      </c>
      <c r="Q7980">
        <v>4067</v>
      </c>
      <c r="R7980">
        <v>0</v>
      </c>
      <c r="S7980">
        <v>0</v>
      </c>
      <c r="T7980">
        <v>4067</v>
      </c>
      <c r="U7980">
        <v>8240</v>
      </c>
      <c r="V7980">
        <v>-2736</v>
      </c>
      <c r="W7980">
        <v>10239</v>
      </c>
      <c r="X7980">
        <v>7218</v>
      </c>
      <c r="Y7980">
        <v>0.43</v>
      </c>
      <c r="Z7980">
        <v>65</v>
      </c>
      <c r="AA7980">
        <v>19876</v>
      </c>
      <c r="AB7980">
        <v>64</v>
      </c>
      <c r="AC7980">
        <v>80.91</v>
      </c>
    </row>
    <row r="7981" spans="1:29" x14ac:dyDescent="0.3">
      <c r="A7981">
        <v>2018</v>
      </c>
      <c r="B7981">
        <v>8</v>
      </c>
      <c r="C7981" s="1">
        <v>43318</v>
      </c>
      <c r="D7981">
        <v>19700</v>
      </c>
      <c r="E7981">
        <v>525</v>
      </c>
      <c r="F7981">
        <v>26</v>
      </c>
      <c r="G7981">
        <v>54</v>
      </c>
      <c r="H7981">
        <v>161</v>
      </c>
      <c r="I7981">
        <v>514</v>
      </c>
      <c r="J7981">
        <v>755</v>
      </c>
      <c r="K7981">
        <v>20980</v>
      </c>
      <c r="L7981">
        <v>202</v>
      </c>
      <c r="M7981">
        <v>4987</v>
      </c>
      <c r="N7981">
        <v>4263</v>
      </c>
      <c r="O7981">
        <v>99</v>
      </c>
      <c r="P7981">
        <v>9551</v>
      </c>
      <c r="Q7981">
        <v>4054</v>
      </c>
      <c r="R7981">
        <v>0</v>
      </c>
      <c r="S7981">
        <v>0</v>
      </c>
      <c r="T7981">
        <v>4054</v>
      </c>
      <c r="U7981">
        <v>8550</v>
      </c>
      <c r="V7981">
        <v>-2881</v>
      </c>
      <c r="W7981">
        <v>10540</v>
      </c>
      <c r="X7981">
        <v>7375</v>
      </c>
      <c r="Y7981">
        <v>0.44</v>
      </c>
      <c r="Z7981">
        <v>65</v>
      </c>
      <c r="AA7981">
        <v>20466</v>
      </c>
      <c r="AB7981">
        <v>64</v>
      </c>
      <c r="AC7981">
        <v>80.87</v>
      </c>
    </row>
    <row r="7982" spans="1:29" x14ac:dyDescent="0.3">
      <c r="A7982">
        <v>2018</v>
      </c>
      <c r="B7982">
        <v>8</v>
      </c>
      <c r="C7982" s="1">
        <v>43319</v>
      </c>
      <c r="D7982">
        <v>20000</v>
      </c>
      <c r="E7982">
        <v>541</v>
      </c>
      <c r="F7982">
        <v>26</v>
      </c>
      <c r="G7982">
        <v>54</v>
      </c>
      <c r="H7982">
        <v>181</v>
      </c>
      <c r="I7982">
        <v>446</v>
      </c>
      <c r="J7982">
        <v>707</v>
      </c>
      <c r="K7982">
        <v>21248</v>
      </c>
      <c r="L7982">
        <v>206</v>
      </c>
      <c r="M7982">
        <v>6492</v>
      </c>
      <c r="N7982">
        <v>4269</v>
      </c>
      <c r="O7982">
        <v>92</v>
      </c>
      <c r="P7982">
        <v>11060</v>
      </c>
      <c r="Q7982">
        <v>4015</v>
      </c>
      <c r="R7982">
        <v>0</v>
      </c>
      <c r="S7982">
        <v>0</v>
      </c>
      <c r="T7982">
        <v>4015</v>
      </c>
      <c r="U7982">
        <v>8810</v>
      </c>
      <c r="V7982">
        <v>-4152</v>
      </c>
      <c r="W7982">
        <v>10606</v>
      </c>
      <c r="X7982">
        <v>6174</v>
      </c>
      <c r="Y7982">
        <v>0.5</v>
      </c>
      <c r="Z7982">
        <v>71</v>
      </c>
      <c r="AA7982">
        <v>20802</v>
      </c>
      <c r="AB7982">
        <v>70</v>
      </c>
      <c r="AC7982">
        <v>80.95</v>
      </c>
    </row>
    <row r="7983" spans="1:29" x14ac:dyDescent="0.3">
      <c r="A7983">
        <v>2018</v>
      </c>
      <c r="B7983">
        <v>8</v>
      </c>
      <c r="C7983" s="1">
        <v>43320</v>
      </c>
      <c r="D7983">
        <v>20100</v>
      </c>
      <c r="E7983">
        <v>568</v>
      </c>
      <c r="F7983">
        <v>26</v>
      </c>
      <c r="G7983">
        <v>56</v>
      </c>
      <c r="H7983">
        <v>182</v>
      </c>
      <c r="I7983">
        <v>400</v>
      </c>
      <c r="J7983">
        <v>664</v>
      </c>
      <c r="K7983">
        <v>21332</v>
      </c>
      <c r="L7983">
        <v>210</v>
      </c>
      <c r="M7983">
        <v>6793</v>
      </c>
      <c r="N7983">
        <v>4267</v>
      </c>
      <c r="O7983">
        <v>89</v>
      </c>
      <c r="P7983">
        <v>11358</v>
      </c>
      <c r="Q7983">
        <v>4019</v>
      </c>
      <c r="R7983">
        <v>0</v>
      </c>
      <c r="S7983">
        <v>0</v>
      </c>
      <c r="T7983">
        <v>4019</v>
      </c>
      <c r="U7983">
        <v>8910</v>
      </c>
      <c r="V7983">
        <v>-4397</v>
      </c>
      <c r="W7983">
        <v>10632</v>
      </c>
      <c r="X7983">
        <v>5954</v>
      </c>
      <c r="Y7983">
        <v>0.52</v>
      </c>
      <c r="Z7983">
        <v>72</v>
      </c>
      <c r="AA7983">
        <v>20932</v>
      </c>
      <c r="AB7983">
        <v>72</v>
      </c>
      <c r="AC7983">
        <v>81.040000000000006</v>
      </c>
    </row>
    <row r="7984" spans="1:29" x14ac:dyDescent="0.3">
      <c r="A7984">
        <v>2018</v>
      </c>
      <c r="B7984">
        <v>8</v>
      </c>
      <c r="C7984" s="1">
        <v>43321</v>
      </c>
      <c r="D7984">
        <v>20200</v>
      </c>
      <c r="E7984">
        <v>599</v>
      </c>
      <c r="F7984">
        <v>26</v>
      </c>
      <c r="G7984">
        <v>58</v>
      </c>
      <c r="H7984">
        <v>179</v>
      </c>
      <c r="I7984">
        <v>406</v>
      </c>
      <c r="J7984">
        <v>668</v>
      </c>
      <c r="K7984">
        <v>21467</v>
      </c>
      <c r="L7984">
        <v>213</v>
      </c>
      <c r="M7984">
        <v>6789</v>
      </c>
      <c r="N7984">
        <v>4018</v>
      </c>
      <c r="O7984">
        <v>83</v>
      </c>
      <c r="P7984">
        <v>11102</v>
      </c>
      <c r="Q7984">
        <v>3962</v>
      </c>
      <c r="R7984">
        <v>0</v>
      </c>
      <c r="S7984">
        <v>0</v>
      </c>
      <c r="T7984">
        <v>3962</v>
      </c>
      <c r="U7984">
        <v>9030</v>
      </c>
      <c r="V7984">
        <v>-3979</v>
      </c>
      <c r="W7984">
        <v>10659</v>
      </c>
      <c r="X7984">
        <v>6402</v>
      </c>
      <c r="Y7984">
        <v>0.5</v>
      </c>
      <c r="Z7984">
        <v>70</v>
      </c>
      <c r="AA7984">
        <v>21061</v>
      </c>
      <c r="AB7984">
        <v>70</v>
      </c>
      <c r="AC7984">
        <v>81.09</v>
      </c>
    </row>
    <row r="7985" spans="1:29" x14ac:dyDescent="0.3">
      <c r="A7985">
        <v>2018</v>
      </c>
      <c r="B7985">
        <v>8</v>
      </c>
      <c r="C7985" s="1">
        <v>43322</v>
      </c>
      <c r="D7985">
        <v>20000</v>
      </c>
      <c r="E7985">
        <v>565</v>
      </c>
      <c r="F7985">
        <v>26</v>
      </c>
      <c r="G7985">
        <v>60</v>
      </c>
      <c r="H7985">
        <v>182</v>
      </c>
      <c r="I7985">
        <v>447</v>
      </c>
      <c r="J7985">
        <v>715</v>
      </c>
      <c r="K7985">
        <v>21279</v>
      </c>
      <c r="L7985">
        <v>210</v>
      </c>
      <c r="M7985">
        <v>6797</v>
      </c>
      <c r="N7985">
        <v>4277</v>
      </c>
      <c r="O7985">
        <v>88</v>
      </c>
      <c r="P7985">
        <v>11372</v>
      </c>
      <c r="Q7985">
        <v>3957</v>
      </c>
      <c r="R7985">
        <v>0</v>
      </c>
      <c r="S7985">
        <v>0</v>
      </c>
      <c r="T7985">
        <v>3957</v>
      </c>
      <c r="U7985">
        <v>9080</v>
      </c>
      <c r="V7985">
        <v>-4149</v>
      </c>
      <c r="W7985">
        <v>10376</v>
      </c>
      <c r="X7985">
        <v>5950</v>
      </c>
      <c r="Y7985">
        <v>0.52</v>
      </c>
      <c r="Z7985">
        <v>72</v>
      </c>
      <c r="AA7985">
        <v>20832</v>
      </c>
      <c r="AB7985">
        <v>71</v>
      </c>
      <c r="AC7985">
        <v>81.17</v>
      </c>
    </row>
    <row r="7986" spans="1:29" x14ac:dyDescent="0.3">
      <c r="A7986">
        <v>2018</v>
      </c>
      <c r="B7986">
        <v>8</v>
      </c>
      <c r="C7986" s="1">
        <v>43323</v>
      </c>
      <c r="D7986">
        <v>19800</v>
      </c>
      <c r="E7986">
        <v>538</v>
      </c>
      <c r="F7986">
        <v>25</v>
      </c>
      <c r="G7986">
        <v>58</v>
      </c>
      <c r="H7986">
        <v>188</v>
      </c>
      <c r="I7986">
        <v>493</v>
      </c>
      <c r="J7986">
        <v>764</v>
      </c>
      <c r="K7986">
        <v>21102</v>
      </c>
      <c r="L7986">
        <v>210</v>
      </c>
      <c r="M7986">
        <v>6494</v>
      </c>
      <c r="N7986">
        <v>4265</v>
      </c>
      <c r="O7986">
        <v>107</v>
      </c>
      <c r="P7986">
        <v>11077</v>
      </c>
      <c r="Q7986">
        <v>3914</v>
      </c>
      <c r="R7986">
        <v>0</v>
      </c>
      <c r="S7986">
        <v>0</v>
      </c>
      <c r="T7986">
        <v>3914</v>
      </c>
      <c r="U7986">
        <v>9010</v>
      </c>
      <c r="V7986">
        <v>-3847</v>
      </c>
      <c r="W7986">
        <v>10232</v>
      </c>
      <c r="X7986">
        <v>6112</v>
      </c>
      <c r="Y7986">
        <v>0.51</v>
      </c>
      <c r="Z7986">
        <v>71</v>
      </c>
      <c r="AA7986">
        <v>20609</v>
      </c>
      <c r="AB7986">
        <v>70</v>
      </c>
      <c r="AC7986">
        <v>81.239999999999995</v>
      </c>
    </row>
    <row r="7987" spans="1:29" x14ac:dyDescent="0.3">
      <c r="A7987">
        <v>2018</v>
      </c>
      <c r="B7987">
        <v>8</v>
      </c>
      <c r="C7987" s="1">
        <v>43324</v>
      </c>
      <c r="D7987">
        <v>19700</v>
      </c>
      <c r="E7987">
        <v>508</v>
      </c>
      <c r="F7987">
        <v>23</v>
      </c>
      <c r="G7987">
        <v>58</v>
      </c>
      <c r="H7987">
        <v>205</v>
      </c>
      <c r="I7987">
        <v>570</v>
      </c>
      <c r="J7987">
        <v>857</v>
      </c>
      <c r="K7987">
        <v>21064</v>
      </c>
      <c r="L7987">
        <v>210</v>
      </c>
      <c r="M7987">
        <v>6392</v>
      </c>
      <c r="N7987">
        <v>4263</v>
      </c>
      <c r="O7987">
        <v>113</v>
      </c>
      <c r="P7987">
        <v>10978</v>
      </c>
      <c r="Q7987">
        <v>3917</v>
      </c>
      <c r="R7987">
        <v>0</v>
      </c>
      <c r="S7987">
        <v>0</v>
      </c>
      <c r="T7987">
        <v>3917</v>
      </c>
      <c r="U7987">
        <v>8910</v>
      </c>
      <c r="V7987">
        <v>-3757</v>
      </c>
      <c r="W7987">
        <v>10201</v>
      </c>
      <c r="X7987">
        <v>6169</v>
      </c>
      <c r="Y7987">
        <v>0.5</v>
      </c>
      <c r="Z7987">
        <v>71</v>
      </c>
      <c r="AA7987">
        <v>20494</v>
      </c>
      <c r="AB7987">
        <v>70</v>
      </c>
      <c r="AC7987">
        <v>81.290000000000006</v>
      </c>
    </row>
    <row r="7988" spans="1:29" x14ac:dyDescent="0.3">
      <c r="A7988">
        <v>2018</v>
      </c>
      <c r="B7988">
        <v>8</v>
      </c>
      <c r="C7988" s="1">
        <v>43325</v>
      </c>
      <c r="D7988">
        <v>19500</v>
      </c>
      <c r="E7988">
        <v>529</v>
      </c>
      <c r="F7988">
        <v>24</v>
      </c>
      <c r="G7988">
        <v>59</v>
      </c>
      <c r="H7988">
        <v>194</v>
      </c>
      <c r="I7988">
        <v>618</v>
      </c>
      <c r="J7988">
        <v>894</v>
      </c>
      <c r="K7988">
        <v>20923</v>
      </c>
      <c r="L7988">
        <v>206</v>
      </c>
      <c r="M7988">
        <v>6193</v>
      </c>
      <c r="N7988">
        <v>4263</v>
      </c>
      <c r="O7988">
        <v>106</v>
      </c>
      <c r="P7988">
        <v>10768</v>
      </c>
      <c r="Q7988">
        <v>3869</v>
      </c>
      <c r="R7988">
        <v>0</v>
      </c>
      <c r="S7988">
        <v>0</v>
      </c>
      <c r="T7988">
        <v>3869</v>
      </c>
      <c r="U7988">
        <v>8830</v>
      </c>
      <c r="V7988">
        <v>-3558</v>
      </c>
      <c r="W7988">
        <v>10116</v>
      </c>
      <c r="X7988">
        <v>6286</v>
      </c>
      <c r="Y7988">
        <v>0.5</v>
      </c>
      <c r="Z7988">
        <v>70</v>
      </c>
      <c r="AA7988">
        <v>20305</v>
      </c>
      <c r="AB7988">
        <v>69</v>
      </c>
      <c r="AC7988">
        <v>81.34</v>
      </c>
    </row>
    <row r="7989" spans="1:29" x14ac:dyDescent="0.3">
      <c r="A7989">
        <v>2018</v>
      </c>
      <c r="B7989">
        <v>8</v>
      </c>
      <c r="C7989" s="1">
        <v>43326</v>
      </c>
      <c r="D7989">
        <v>19200</v>
      </c>
      <c r="E7989">
        <v>521</v>
      </c>
      <c r="F7989">
        <v>23</v>
      </c>
      <c r="G7989">
        <v>57</v>
      </c>
      <c r="H7989">
        <v>165</v>
      </c>
      <c r="I7989">
        <v>533</v>
      </c>
      <c r="J7989">
        <v>778</v>
      </c>
      <c r="K7989">
        <v>20499</v>
      </c>
      <c r="L7989">
        <v>210</v>
      </c>
      <c r="M7989">
        <v>5995</v>
      </c>
      <c r="N7989">
        <v>4259</v>
      </c>
      <c r="O7989">
        <v>100</v>
      </c>
      <c r="P7989">
        <v>10564</v>
      </c>
      <c r="Q7989">
        <v>3816</v>
      </c>
      <c r="R7989">
        <v>0</v>
      </c>
      <c r="S7989">
        <v>0</v>
      </c>
      <c r="T7989">
        <v>3816</v>
      </c>
      <c r="U7989">
        <v>8750</v>
      </c>
      <c r="V7989">
        <v>-3516</v>
      </c>
      <c r="W7989">
        <v>9902</v>
      </c>
      <c r="X7989">
        <v>6120</v>
      </c>
      <c r="Y7989">
        <v>0.5</v>
      </c>
      <c r="Z7989">
        <v>70</v>
      </c>
      <c r="AA7989">
        <v>19966</v>
      </c>
      <c r="AB7989">
        <v>69</v>
      </c>
      <c r="AC7989">
        <v>81.39</v>
      </c>
    </row>
    <row r="7990" spans="1:29" x14ac:dyDescent="0.3">
      <c r="A7990">
        <v>2018</v>
      </c>
      <c r="B7990">
        <v>8</v>
      </c>
      <c r="C7990" s="1">
        <v>43327</v>
      </c>
      <c r="D7990">
        <v>18900</v>
      </c>
      <c r="E7990">
        <v>508</v>
      </c>
      <c r="F7990">
        <v>23</v>
      </c>
      <c r="G7990">
        <v>51</v>
      </c>
      <c r="H7990">
        <v>149</v>
      </c>
      <c r="I7990">
        <v>429</v>
      </c>
      <c r="J7990">
        <v>652</v>
      </c>
      <c r="K7990">
        <v>20059</v>
      </c>
      <c r="L7990">
        <v>205</v>
      </c>
      <c r="M7990">
        <v>5999</v>
      </c>
      <c r="N7990">
        <v>4060</v>
      </c>
      <c r="O7990">
        <v>91</v>
      </c>
      <c r="P7990">
        <v>10354</v>
      </c>
      <c r="Q7990">
        <v>3813</v>
      </c>
      <c r="R7990">
        <v>0</v>
      </c>
      <c r="S7990">
        <v>0</v>
      </c>
      <c r="T7990">
        <v>3813</v>
      </c>
      <c r="U7990">
        <v>8550</v>
      </c>
      <c r="V7990">
        <v>-3631</v>
      </c>
      <c r="W7990">
        <v>9790</v>
      </c>
      <c r="X7990">
        <v>5892</v>
      </c>
      <c r="Y7990">
        <v>0.5</v>
      </c>
      <c r="Z7990">
        <v>71</v>
      </c>
      <c r="AA7990">
        <v>19630</v>
      </c>
      <c r="AB7990">
        <v>70</v>
      </c>
      <c r="AC7990">
        <v>81.47</v>
      </c>
    </row>
    <row r="7991" spans="1:29" x14ac:dyDescent="0.3">
      <c r="A7991">
        <v>2018</v>
      </c>
      <c r="B7991">
        <v>8</v>
      </c>
      <c r="C7991" s="1">
        <v>43328</v>
      </c>
      <c r="D7991">
        <v>18600</v>
      </c>
      <c r="E7991">
        <v>507</v>
      </c>
      <c r="F7991">
        <v>22</v>
      </c>
      <c r="G7991">
        <v>56</v>
      </c>
      <c r="H7991">
        <v>163</v>
      </c>
      <c r="I7991">
        <v>430</v>
      </c>
      <c r="J7991">
        <v>671</v>
      </c>
      <c r="K7991">
        <v>19777</v>
      </c>
      <c r="L7991">
        <v>174</v>
      </c>
      <c r="M7991">
        <v>6008</v>
      </c>
      <c r="N7991">
        <v>4263</v>
      </c>
      <c r="O7991">
        <v>94</v>
      </c>
      <c r="P7991">
        <v>10539</v>
      </c>
      <c r="Q7991">
        <v>3764</v>
      </c>
      <c r="R7991">
        <v>0</v>
      </c>
      <c r="S7991">
        <v>0</v>
      </c>
      <c r="T7991">
        <v>3764</v>
      </c>
      <c r="U7991">
        <v>8250</v>
      </c>
      <c r="V7991">
        <v>-4065</v>
      </c>
      <c r="W7991">
        <v>9803</v>
      </c>
      <c r="X7991">
        <v>5475</v>
      </c>
      <c r="Y7991">
        <v>0.52</v>
      </c>
      <c r="Z7991">
        <v>72</v>
      </c>
      <c r="AA7991">
        <v>19347</v>
      </c>
      <c r="AB7991">
        <v>72</v>
      </c>
      <c r="AC7991">
        <v>81.59</v>
      </c>
    </row>
    <row r="7992" spans="1:29" x14ac:dyDescent="0.3">
      <c r="A7992">
        <v>2018</v>
      </c>
      <c r="B7992">
        <v>8</v>
      </c>
      <c r="C7992" s="1">
        <v>43329</v>
      </c>
      <c r="D7992">
        <v>18200</v>
      </c>
      <c r="E7992">
        <v>476</v>
      </c>
      <c r="F7992">
        <v>22</v>
      </c>
      <c r="G7992">
        <v>55</v>
      </c>
      <c r="H7992">
        <v>187</v>
      </c>
      <c r="I7992">
        <v>464</v>
      </c>
      <c r="J7992">
        <v>728</v>
      </c>
      <c r="K7992">
        <v>19404</v>
      </c>
      <c r="L7992">
        <v>173</v>
      </c>
      <c r="M7992">
        <v>6789</v>
      </c>
      <c r="N7992">
        <v>4253</v>
      </c>
      <c r="O7992">
        <v>111</v>
      </c>
      <c r="P7992">
        <v>11325</v>
      </c>
      <c r="Q7992">
        <v>3768</v>
      </c>
      <c r="R7992">
        <v>0</v>
      </c>
      <c r="S7992">
        <v>0</v>
      </c>
      <c r="T7992">
        <v>3768</v>
      </c>
      <c r="U7992">
        <v>8030</v>
      </c>
      <c r="V7992">
        <v>-5016</v>
      </c>
      <c r="W7992">
        <v>9591</v>
      </c>
      <c r="X7992">
        <v>4311</v>
      </c>
      <c r="Y7992">
        <v>0.56999999999999995</v>
      </c>
      <c r="Z7992">
        <v>78</v>
      </c>
      <c r="AA7992">
        <v>18940</v>
      </c>
      <c r="AB7992">
        <v>77</v>
      </c>
      <c r="AC7992">
        <v>81.86</v>
      </c>
    </row>
    <row r="7993" spans="1:29" x14ac:dyDescent="0.3">
      <c r="A7993">
        <v>2018</v>
      </c>
      <c r="B7993">
        <v>8</v>
      </c>
      <c r="C7993" s="1">
        <v>43330</v>
      </c>
      <c r="D7993">
        <v>17700</v>
      </c>
      <c r="E7993">
        <v>434</v>
      </c>
      <c r="F7993">
        <v>21</v>
      </c>
      <c r="G7993">
        <v>29</v>
      </c>
      <c r="H7993">
        <v>196</v>
      </c>
      <c r="I7993">
        <v>528</v>
      </c>
      <c r="J7993">
        <v>775</v>
      </c>
      <c r="K7993">
        <v>18909</v>
      </c>
      <c r="L7993">
        <v>175</v>
      </c>
      <c r="M7993">
        <v>6494</v>
      </c>
      <c r="N7993">
        <v>4250</v>
      </c>
      <c r="O7993">
        <v>119</v>
      </c>
      <c r="P7993">
        <v>11038</v>
      </c>
      <c r="Q7993">
        <v>3720</v>
      </c>
      <c r="R7993">
        <v>0</v>
      </c>
      <c r="S7993">
        <v>0</v>
      </c>
      <c r="T7993">
        <v>3720</v>
      </c>
      <c r="U7993">
        <v>7900</v>
      </c>
      <c r="V7993">
        <v>-4782</v>
      </c>
      <c r="W7993">
        <v>9192</v>
      </c>
      <c r="X7993">
        <v>4150</v>
      </c>
      <c r="Y7993">
        <v>0.56999999999999995</v>
      </c>
      <c r="Z7993">
        <v>78</v>
      </c>
      <c r="AA7993">
        <v>18381</v>
      </c>
      <c r="AB7993">
        <v>77</v>
      </c>
      <c r="AC7993">
        <v>82.13</v>
      </c>
    </row>
    <row r="7994" spans="1:29" x14ac:dyDescent="0.3">
      <c r="A7994">
        <v>2018</v>
      </c>
      <c r="B7994">
        <v>8</v>
      </c>
      <c r="C7994" s="1">
        <v>43331</v>
      </c>
      <c r="D7994">
        <v>17300</v>
      </c>
      <c r="E7994">
        <v>383</v>
      </c>
      <c r="F7994">
        <v>20</v>
      </c>
      <c r="G7994">
        <v>29</v>
      </c>
      <c r="H7994">
        <v>196</v>
      </c>
      <c r="I7994">
        <v>678</v>
      </c>
      <c r="J7994">
        <v>924</v>
      </c>
      <c r="K7994">
        <v>18606</v>
      </c>
      <c r="L7994">
        <v>179</v>
      </c>
      <c r="M7994">
        <v>6395</v>
      </c>
      <c r="N7994">
        <v>4262</v>
      </c>
      <c r="O7994">
        <v>105</v>
      </c>
      <c r="P7994">
        <v>10940</v>
      </c>
      <c r="Q7994">
        <v>3677</v>
      </c>
      <c r="R7994">
        <v>0</v>
      </c>
      <c r="S7994">
        <v>0</v>
      </c>
      <c r="T7994">
        <v>3677</v>
      </c>
      <c r="U7994">
        <v>7820</v>
      </c>
      <c r="V7994">
        <v>-4587</v>
      </c>
      <c r="W7994">
        <v>8833</v>
      </c>
      <c r="X7994">
        <v>3989</v>
      </c>
      <c r="Y7994">
        <v>0.56999999999999995</v>
      </c>
      <c r="Z7994">
        <v>79</v>
      </c>
      <c r="AA7994">
        <v>17928</v>
      </c>
      <c r="AB7994">
        <v>78</v>
      </c>
      <c r="AC7994">
        <v>82.42</v>
      </c>
    </row>
    <row r="7995" spans="1:29" x14ac:dyDescent="0.3">
      <c r="A7995">
        <v>2018</v>
      </c>
      <c r="B7995">
        <v>8</v>
      </c>
      <c r="C7995" s="1">
        <v>43332</v>
      </c>
      <c r="D7995">
        <v>17200</v>
      </c>
      <c r="E7995">
        <v>417</v>
      </c>
      <c r="F7995">
        <v>21</v>
      </c>
      <c r="G7995">
        <v>33</v>
      </c>
      <c r="H7995">
        <v>173</v>
      </c>
      <c r="I7995">
        <v>735</v>
      </c>
      <c r="J7995">
        <v>962</v>
      </c>
      <c r="K7995">
        <v>18578</v>
      </c>
      <c r="L7995">
        <v>174</v>
      </c>
      <c r="M7995">
        <v>6296</v>
      </c>
      <c r="N7995">
        <v>4267</v>
      </c>
      <c r="O7995">
        <v>108</v>
      </c>
      <c r="P7995">
        <v>10846</v>
      </c>
      <c r="Q7995">
        <v>3679</v>
      </c>
      <c r="R7995">
        <v>0</v>
      </c>
      <c r="S7995">
        <v>0</v>
      </c>
      <c r="T7995">
        <v>3679</v>
      </c>
      <c r="U7995">
        <v>7770</v>
      </c>
      <c r="V7995">
        <v>-4506</v>
      </c>
      <c r="W7995">
        <v>8817</v>
      </c>
      <c r="X7995">
        <v>4053</v>
      </c>
      <c r="Y7995">
        <v>0.56999999999999995</v>
      </c>
      <c r="Z7995">
        <v>78</v>
      </c>
      <c r="AA7995">
        <v>17843</v>
      </c>
      <c r="AB7995">
        <v>77</v>
      </c>
      <c r="AC7995">
        <v>82.68</v>
      </c>
    </row>
    <row r="7996" spans="1:29" x14ac:dyDescent="0.3">
      <c r="A7996">
        <v>2018</v>
      </c>
      <c r="B7996">
        <v>8</v>
      </c>
      <c r="C7996" s="1">
        <v>43333</v>
      </c>
      <c r="D7996">
        <v>17300</v>
      </c>
      <c r="E7996">
        <v>435</v>
      </c>
      <c r="F7996">
        <v>20</v>
      </c>
      <c r="G7996">
        <v>36</v>
      </c>
      <c r="H7996">
        <v>145</v>
      </c>
      <c r="I7996">
        <v>639</v>
      </c>
      <c r="J7996">
        <v>840</v>
      </c>
      <c r="K7996">
        <v>18575</v>
      </c>
      <c r="L7996">
        <v>160</v>
      </c>
      <c r="M7996">
        <v>5791</v>
      </c>
      <c r="N7996">
        <v>4274</v>
      </c>
      <c r="O7996">
        <v>100</v>
      </c>
      <c r="P7996">
        <v>10326</v>
      </c>
      <c r="Q7996">
        <v>3626</v>
      </c>
      <c r="R7996">
        <v>0</v>
      </c>
      <c r="S7996">
        <v>0</v>
      </c>
      <c r="T7996">
        <v>3626</v>
      </c>
      <c r="U7996">
        <v>7750</v>
      </c>
      <c r="V7996">
        <v>-4093</v>
      </c>
      <c r="W7996">
        <v>8969</v>
      </c>
      <c r="X7996">
        <v>4623</v>
      </c>
      <c r="Y7996">
        <v>0.54</v>
      </c>
      <c r="Z7996">
        <v>75</v>
      </c>
      <c r="AA7996">
        <v>17936</v>
      </c>
      <c r="AB7996">
        <v>74</v>
      </c>
      <c r="AC7996">
        <v>82.85</v>
      </c>
    </row>
    <row r="7997" spans="1:29" x14ac:dyDescent="0.3">
      <c r="A7997">
        <v>2018</v>
      </c>
      <c r="B7997">
        <v>8</v>
      </c>
      <c r="C7997" s="1">
        <v>43334</v>
      </c>
      <c r="D7997">
        <v>17500</v>
      </c>
      <c r="E7997">
        <v>471</v>
      </c>
      <c r="F7997">
        <v>20</v>
      </c>
      <c r="G7997">
        <v>36</v>
      </c>
      <c r="H7997">
        <v>153</v>
      </c>
      <c r="I7997">
        <v>611</v>
      </c>
      <c r="J7997">
        <v>819</v>
      </c>
      <c r="K7997">
        <v>18791</v>
      </c>
      <c r="L7997">
        <v>155</v>
      </c>
      <c r="M7997">
        <v>5987</v>
      </c>
      <c r="N7997">
        <v>4274</v>
      </c>
      <c r="O7997">
        <v>105</v>
      </c>
      <c r="P7997">
        <v>10521</v>
      </c>
      <c r="Q7997">
        <v>3573</v>
      </c>
      <c r="R7997">
        <v>0</v>
      </c>
      <c r="S7997">
        <v>0</v>
      </c>
      <c r="T7997">
        <v>3573</v>
      </c>
      <c r="U7997">
        <v>7860</v>
      </c>
      <c r="V7997">
        <v>-4165</v>
      </c>
      <c r="W7997">
        <v>9111</v>
      </c>
      <c r="X7997">
        <v>4696</v>
      </c>
      <c r="Y7997">
        <v>0.54</v>
      </c>
      <c r="Z7997">
        <v>75</v>
      </c>
      <c r="AA7997">
        <v>18180</v>
      </c>
      <c r="AB7997">
        <v>74</v>
      </c>
      <c r="AC7997">
        <v>82.99</v>
      </c>
    </row>
    <row r="7998" spans="1:29" x14ac:dyDescent="0.3">
      <c r="A7998">
        <v>2018</v>
      </c>
      <c r="B7998">
        <v>8</v>
      </c>
      <c r="C7998" s="1">
        <v>43335</v>
      </c>
      <c r="D7998">
        <v>17500</v>
      </c>
      <c r="E7998">
        <v>481</v>
      </c>
      <c r="F7998">
        <v>21</v>
      </c>
      <c r="G7998">
        <v>36</v>
      </c>
      <c r="H7998">
        <v>180</v>
      </c>
      <c r="I7998">
        <v>557</v>
      </c>
      <c r="J7998">
        <v>793</v>
      </c>
      <c r="K7998">
        <v>18775</v>
      </c>
      <c r="L7998">
        <v>156</v>
      </c>
      <c r="M7998">
        <v>5598</v>
      </c>
      <c r="N7998">
        <v>4267</v>
      </c>
      <c r="O7998">
        <v>108</v>
      </c>
      <c r="P7998">
        <v>10129</v>
      </c>
      <c r="Q7998">
        <v>3575</v>
      </c>
      <c r="R7998">
        <v>0</v>
      </c>
      <c r="S7998">
        <v>0</v>
      </c>
      <c r="T7998">
        <v>3575</v>
      </c>
      <c r="U7998">
        <v>7910</v>
      </c>
      <c r="V7998">
        <v>-3749</v>
      </c>
      <c r="W7998">
        <v>9070</v>
      </c>
      <c r="X7998">
        <v>5071</v>
      </c>
      <c r="Y7998">
        <v>0.52</v>
      </c>
      <c r="Z7998">
        <v>73</v>
      </c>
      <c r="AA7998">
        <v>18218</v>
      </c>
      <c r="AB7998">
        <v>72</v>
      </c>
      <c r="AC7998">
        <v>83.08</v>
      </c>
    </row>
    <row r="7999" spans="1:29" x14ac:dyDescent="0.3">
      <c r="A7999">
        <v>2018</v>
      </c>
      <c r="B7999">
        <v>8</v>
      </c>
      <c r="C7999" s="1">
        <v>43336</v>
      </c>
      <c r="D7999">
        <v>17800</v>
      </c>
      <c r="E7999">
        <v>462</v>
      </c>
      <c r="F7999">
        <v>21</v>
      </c>
      <c r="G7999">
        <v>36</v>
      </c>
      <c r="H7999">
        <v>199</v>
      </c>
      <c r="I7999">
        <v>581</v>
      </c>
      <c r="J7999">
        <v>837</v>
      </c>
      <c r="K7999">
        <v>19099</v>
      </c>
      <c r="L7999">
        <v>157</v>
      </c>
      <c r="M7999">
        <v>6096</v>
      </c>
      <c r="N7999">
        <v>4260</v>
      </c>
      <c r="O7999">
        <v>124</v>
      </c>
      <c r="P7999">
        <v>10636</v>
      </c>
      <c r="Q7999">
        <v>3521</v>
      </c>
      <c r="R7999">
        <v>0</v>
      </c>
      <c r="S7999">
        <v>0</v>
      </c>
      <c r="T7999">
        <v>3521</v>
      </c>
      <c r="U7999">
        <v>8000</v>
      </c>
      <c r="V7999">
        <v>-4087</v>
      </c>
      <c r="W7999">
        <v>9277</v>
      </c>
      <c r="X7999">
        <v>4943</v>
      </c>
      <c r="Y7999">
        <v>0.54</v>
      </c>
      <c r="Z7999">
        <v>74</v>
      </c>
      <c r="AA7999">
        <v>18518</v>
      </c>
      <c r="AB7999">
        <v>73</v>
      </c>
      <c r="AC7999">
        <v>83.17</v>
      </c>
    </row>
    <row r="8000" spans="1:29" x14ac:dyDescent="0.3">
      <c r="A8000">
        <v>2018</v>
      </c>
      <c r="B8000">
        <v>8</v>
      </c>
      <c r="C8000" s="1">
        <v>43337</v>
      </c>
      <c r="D8000">
        <v>18000</v>
      </c>
      <c r="E8000">
        <v>483</v>
      </c>
      <c r="F8000">
        <v>20</v>
      </c>
      <c r="G8000">
        <v>36</v>
      </c>
      <c r="H8000">
        <v>190</v>
      </c>
      <c r="I8000">
        <v>669</v>
      </c>
      <c r="J8000">
        <v>915</v>
      </c>
      <c r="K8000">
        <v>19398</v>
      </c>
      <c r="L8000">
        <v>157</v>
      </c>
      <c r="M8000">
        <v>5795</v>
      </c>
      <c r="N8000">
        <v>4267</v>
      </c>
      <c r="O8000">
        <v>129</v>
      </c>
      <c r="P8000">
        <v>10348</v>
      </c>
      <c r="Q8000">
        <v>3466</v>
      </c>
      <c r="R8000">
        <v>0</v>
      </c>
      <c r="S8000">
        <v>0</v>
      </c>
      <c r="T8000">
        <v>3466</v>
      </c>
      <c r="U8000">
        <v>8050</v>
      </c>
      <c r="V8000">
        <v>-3636</v>
      </c>
      <c r="W8000">
        <v>9463</v>
      </c>
      <c r="X8000">
        <v>5584</v>
      </c>
      <c r="Y8000">
        <v>0.52</v>
      </c>
      <c r="Z8000">
        <v>71</v>
      </c>
      <c r="AA8000">
        <v>18729</v>
      </c>
      <c r="AB8000">
        <v>70</v>
      </c>
      <c r="AC8000">
        <v>83.19</v>
      </c>
    </row>
    <row r="8001" spans="1:29" x14ac:dyDescent="0.3">
      <c r="A8001">
        <v>2018</v>
      </c>
      <c r="B8001">
        <v>8</v>
      </c>
      <c r="C8001" s="1">
        <v>43338</v>
      </c>
      <c r="D8001">
        <v>17800</v>
      </c>
      <c r="E8001">
        <v>473</v>
      </c>
      <c r="F8001">
        <v>20</v>
      </c>
      <c r="G8001">
        <v>36</v>
      </c>
      <c r="H8001">
        <v>169</v>
      </c>
      <c r="I8001">
        <v>772</v>
      </c>
      <c r="J8001">
        <v>998</v>
      </c>
      <c r="K8001">
        <v>19270</v>
      </c>
      <c r="L8001">
        <v>155</v>
      </c>
      <c r="M8001">
        <v>5799</v>
      </c>
      <c r="N8001">
        <v>4267</v>
      </c>
      <c r="O8001">
        <v>97</v>
      </c>
      <c r="P8001">
        <v>10317</v>
      </c>
      <c r="Q8001">
        <v>3420</v>
      </c>
      <c r="R8001">
        <v>0</v>
      </c>
      <c r="S8001">
        <v>0</v>
      </c>
      <c r="T8001">
        <v>3420</v>
      </c>
      <c r="U8001">
        <v>8090</v>
      </c>
      <c r="V8001">
        <v>-3453</v>
      </c>
      <c r="W8001">
        <v>9225</v>
      </c>
      <c r="X8001">
        <v>5533</v>
      </c>
      <c r="Y8001">
        <v>0.52</v>
      </c>
      <c r="Z8001">
        <v>71</v>
      </c>
      <c r="AA8001">
        <v>18498</v>
      </c>
      <c r="AB8001">
        <v>70</v>
      </c>
      <c r="AC8001">
        <v>83.21</v>
      </c>
    </row>
    <row r="8002" spans="1:29" x14ac:dyDescent="0.3">
      <c r="A8002">
        <v>2018</v>
      </c>
      <c r="B8002">
        <v>8</v>
      </c>
      <c r="C8002" s="1">
        <v>43339</v>
      </c>
      <c r="D8002">
        <v>17600</v>
      </c>
      <c r="E8002">
        <v>522</v>
      </c>
      <c r="F8002">
        <v>21</v>
      </c>
      <c r="G8002">
        <v>36</v>
      </c>
      <c r="H8002">
        <v>163</v>
      </c>
      <c r="I8002">
        <v>737</v>
      </c>
      <c r="J8002">
        <v>957</v>
      </c>
      <c r="K8002">
        <v>19079</v>
      </c>
      <c r="L8002">
        <v>156</v>
      </c>
      <c r="M8002">
        <v>5798</v>
      </c>
      <c r="N8002">
        <v>4272</v>
      </c>
      <c r="O8002">
        <v>65</v>
      </c>
      <c r="P8002">
        <v>10292</v>
      </c>
      <c r="Q8002">
        <v>3417</v>
      </c>
      <c r="R8002">
        <v>0</v>
      </c>
      <c r="S8002">
        <v>0</v>
      </c>
      <c r="T8002">
        <v>3417</v>
      </c>
      <c r="U8002">
        <v>8080</v>
      </c>
      <c r="V8002">
        <v>-3476</v>
      </c>
      <c r="W8002">
        <v>9085</v>
      </c>
      <c r="X8002">
        <v>5370</v>
      </c>
      <c r="Y8002">
        <v>0.53</v>
      </c>
      <c r="Z8002">
        <v>72</v>
      </c>
      <c r="AA8002">
        <v>18342</v>
      </c>
      <c r="AB8002">
        <v>71</v>
      </c>
      <c r="AC8002">
        <v>83.24</v>
      </c>
    </row>
    <row r="8003" spans="1:29" x14ac:dyDescent="0.3">
      <c r="A8003">
        <v>2018</v>
      </c>
      <c r="B8003">
        <v>8</v>
      </c>
      <c r="C8003" s="1">
        <v>43340</v>
      </c>
      <c r="D8003">
        <v>17400</v>
      </c>
      <c r="E8003">
        <v>777</v>
      </c>
      <c r="F8003">
        <v>21</v>
      </c>
      <c r="G8003">
        <v>36</v>
      </c>
      <c r="H8003">
        <v>159</v>
      </c>
      <c r="I8003">
        <v>677</v>
      </c>
      <c r="J8003">
        <v>894</v>
      </c>
      <c r="K8003">
        <v>19071</v>
      </c>
      <c r="L8003">
        <v>157</v>
      </c>
      <c r="M8003">
        <v>5992</v>
      </c>
      <c r="N8003">
        <v>4268</v>
      </c>
      <c r="O8003">
        <v>35</v>
      </c>
      <c r="P8003">
        <v>10452</v>
      </c>
      <c r="Q8003">
        <v>3369</v>
      </c>
      <c r="R8003">
        <v>0</v>
      </c>
      <c r="S8003">
        <v>0</v>
      </c>
      <c r="T8003">
        <v>3369</v>
      </c>
      <c r="U8003">
        <v>7890</v>
      </c>
      <c r="V8003">
        <v>-3858</v>
      </c>
      <c r="W8003">
        <v>9344</v>
      </c>
      <c r="X8003">
        <v>5249</v>
      </c>
      <c r="Y8003">
        <v>0.54</v>
      </c>
      <c r="Z8003">
        <v>72</v>
      </c>
      <c r="AA8003">
        <v>18394</v>
      </c>
      <c r="AB8003">
        <v>71</v>
      </c>
      <c r="AC8003">
        <v>83.29</v>
      </c>
    </row>
    <row r="8004" spans="1:29" x14ac:dyDescent="0.3">
      <c r="A8004">
        <v>2018</v>
      </c>
      <c r="B8004">
        <v>8</v>
      </c>
      <c r="C8004" s="1">
        <v>43341</v>
      </c>
      <c r="D8004">
        <v>17600</v>
      </c>
      <c r="E8004">
        <v>801</v>
      </c>
      <c r="F8004">
        <v>21</v>
      </c>
      <c r="G8004">
        <v>36</v>
      </c>
      <c r="H8004">
        <v>151</v>
      </c>
      <c r="I8004">
        <v>623</v>
      </c>
      <c r="J8004">
        <v>832</v>
      </c>
      <c r="K8004">
        <v>19233</v>
      </c>
      <c r="L8004">
        <v>160</v>
      </c>
      <c r="M8004">
        <v>5485</v>
      </c>
      <c r="N8004">
        <v>4273</v>
      </c>
      <c r="O8004">
        <v>80</v>
      </c>
      <c r="P8004">
        <v>9998</v>
      </c>
      <c r="Q8004">
        <v>3309</v>
      </c>
      <c r="R8004">
        <v>0</v>
      </c>
      <c r="S8004">
        <v>0</v>
      </c>
      <c r="T8004">
        <v>3309</v>
      </c>
      <c r="U8004">
        <v>7840</v>
      </c>
      <c r="V8004">
        <v>-3477</v>
      </c>
      <c r="W8004">
        <v>9634</v>
      </c>
      <c r="X8004">
        <v>5926</v>
      </c>
      <c r="Y8004">
        <v>0.51</v>
      </c>
      <c r="Z8004">
        <v>69</v>
      </c>
      <c r="AA8004">
        <v>18610</v>
      </c>
      <c r="AB8004">
        <v>68</v>
      </c>
      <c r="AC8004">
        <v>83.26</v>
      </c>
    </row>
    <row r="8005" spans="1:29" x14ac:dyDescent="0.3">
      <c r="A8005">
        <v>2018</v>
      </c>
      <c r="B8005">
        <v>8</v>
      </c>
      <c r="C8005" s="1">
        <v>43342</v>
      </c>
      <c r="D8005">
        <v>17900</v>
      </c>
      <c r="E8005">
        <v>809</v>
      </c>
      <c r="F8005">
        <v>21</v>
      </c>
      <c r="G8005">
        <v>36</v>
      </c>
      <c r="H8005">
        <v>157</v>
      </c>
      <c r="I8005">
        <v>599</v>
      </c>
      <c r="J8005">
        <v>813</v>
      </c>
      <c r="K8005">
        <v>19522</v>
      </c>
      <c r="L8005">
        <v>186</v>
      </c>
      <c r="M8005">
        <v>5288</v>
      </c>
      <c r="N8005">
        <v>4274</v>
      </c>
      <c r="O8005">
        <v>75</v>
      </c>
      <c r="P8005">
        <v>9823</v>
      </c>
      <c r="Q8005">
        <v>3264</v>
      </c>
      <c r="R8005">
        <v>0</v>
      </c>
      <c r="S8005">
        <v>0</v>
      </c>
      <c r="T8005">
        <v>3264</v>
      </c>
      <c r="U8005">
        <v>7880</v>
      </c>
      <c r="V8005">
        <v>-3251</v>
      </c>
      <c r="W8005">
        <v>9915</v>
      </c>
      <c r="X8005">
        <v>6436</v>
      </c>
      <c r="Y8005">
        <v>0.49</v>
      </c>
      <c r="Z8005">
        <v>67</v>
      </c>
      <c r="AA8005">
        <v>18923</v>
      </c>
      <c r="AB8005">
        <v>66</v>
      </c>
      <c r="AC8005">
        <v>83.18</v>
      </c>
    </row>
    <row r="8006" spans="1:29" x14ac:dyDescent="0.3">
      <c r="A8006">
        <v>2018</v>
      </c>
      <c r="B8006">
        <v>8</v>
      </c>
      <c r="C8006" s="1">
        <v>43343</v>
      </c>
      <c r="D8006">
        <v>18100</v>
      </c>
      <c r="E8006">
        <v>771</v>
      </c>
      <c r="F8006">
        <v>21</v>
      </c>
      <c r="G8006">
        <v>36</v>
      </c>
      <c r="H8006">
        <v>186</v>
      </c>
      <c r="I8006">
        <v>613</v>
      </c>
      <c r="J8006">
        <v>857</v>
      </c>
      <c r="K8006">
        <v>19728</v>
      </c>
      <c r="L8006">
        <v>184</v>
      </c>
      <c r="M8006">
        <v>5491</v>
      </c>
      <c r="N8006">
        <v>4268</v>
      </c>
      <c r="O8006">
        <v>102</v>
      </c>
      <c r="P8006">
        <v>10045</v>
      </c>
      <c r="Q8006">
        <v>3213</v>
      </c>
      <c r="R8006">
        <v>0</v>
      </c>
      <c r="S8006">
        <v>0</v>
      </c>
      <c r="T8006">
        <v>3213</v>
      </c>
      <c r="U8006">
        <v>7980</v>
      </c>
      <c r="V8006">
        <v>-3297</v>
      </c>
      <c r="W8006">
        <v>9991</v>
      </c>
      <c r="X8006">
        <v>6470</v>
      </c>
      <c r="Y8006">
        <v>0.49</v>
      </c>
      <c r="Z8006">
        <v>67</v>
      </c>
      <c r="AA8006">
        <v>19115</v>
      </c>
      <c r="AB8006">
        <v>66</v>
      </c>
      <c r="AC8006">
        <v>83.1</v>
      </c>
    </row>
    <row r="8007" spans="1:29" x14ac:dyDescent="0.3">
      <c r="A8007">
        <v>2018</v>
      </c>
      <c r="B8007">
        <v>9</v>
      </c>
      <c r="C8007" s="1">
        <v>43344</v>
      </c>
      <c r="D8007">
        <v>18000</v>
      </c>
      <c r="E8007">
        <v>738</v>
      </c>
      <c r="F8007">
        <v>22</v>
      </c>
      <c r="G8007">
        <v>37</v>
      </c>
      <c r="H8007">
        <v>199</v>
      </c>
      <c r="I8007">
        <v>742</v>
      </c>
      <c r="J8007">
        <v>1000</v>
      </c>
      <c r="K8007">
        <v>19738</v>
      </c>
      <c r="L8007">
        <v>191</v>
      </c>
      <c r="M8007">
        <v>6478</v>
      </c>
      <c r="N8007">
        <v>4268</v>
      </c>
      <c r="O8007">
        <v>95</v>
      </c>
      <c r="P8007">
        <v>11033</v>
      </c>
      <c r="Q8007">
        <v>3171</v>
      </c>
      <c r="R8007">
        <v>0</v>
      </c>
      <c r="S8007">
        <v>0</v>
      </c>
      <c r="T8007">
        <v>3171</v>
      </c>
      <c r="U8007">
        <v>7960</v>
      </c>
      <c r="V8007">
        <v>-4134</v>
      </c>
      <c r="W8007">
        <v>9890</v>
      </c>
      <c r="X8007">
        <v>5534</v>
      </c>
      <c r="Y8007">
        <v>0.54</v>
      </c>
      <c r="Z8007">
        <v>72</v>
      </c>
      <c r="AA8007">
        <v>18996</v>
      </c>
      <c r="AB8007">
        <v>71</v>
      </c>
      <c r="AC8007">
        <v>83.12</v>
      </c>
    </row>
    <row r="8008" spans="1:29" x14ac:dyDescent="0.3">
      <c r="A8008">
        <v>2018</v>
      </c>
      <c r="B8008">
        <v>9</v>
      </c>
      <c r="C8008" s="1">
        <v>43345</v>
      </c>
      <c r="D8008">
        <v>17800</v>
      </c>
      <c r="E8008">
        <v>687</v>
      </c>
      <c r="F8008">
        <v>22</v>
      </c>
      <c r="G8008">
        <v>104</v>
      </c>
      <c r="H8008">
        <v>182</v>
      </c>
      <c r="I8008">
        <v>823</v>
      </c>
      <c r="J8008">
        <v>1130</v>
      </c>
      <c r="K8008">
        <v>19617</v>
      </c>
      <c r="L8008">
        <v>187</v>
      </c>
      <c r="M8008">
        <v>6692</v>
      </c>
      <c r="N8008">
        <v>4273</v>
      </c>
      <c r="O8008">
        <v>92</v>
      </c>
      <c r="P8008">
        <v>11244</v>
      </c>
      <c r="Q8008">
        <v>3181</v>
      </c>
      <c r="R8008">
        <v>0</v>
      </c>
      <c r="S8008">
        <v>0</v>
      </c>
      <c r="T8008">
        <v>3181</v>
      </c>
      <c r="U8008">
        <v>7910</v>
      </c>
      <c r="V8008">
        <v>-4271</v>
      </c>
      <c r="W8008">
        <v>9686</v>
      </c>
      <c r="X8008">
        <v>5192</v>
      </c>
      <c r="Y8008">
        <v>0.56000000000000005</v>
      </c>
      <c r="Z8008">
        <v>74</v>
      </c>
      <c r="AA8008">
        <v>18794</v>
      </c>
      <c r="AB8008">
        <v>72</v>
      </c>
      <c r="AC8008">
        <v>83.19</v>
      </c>
    </row>
    <row r="8009" spans="1:29" x14ac:dyDescent="0.3">
      <c r="A8009">
        <v>2018</v>
      </c>
      <c r="B8009">
        <v>9</v>
      </c>
      <c r="C8009" s="1">
        <v>43346</v>
      </c>
      <c r="D8009">
        <v>17600</v>
      </c>
      <c r="E8009">
        <v>668</v>
      </c>
      <c r="F8009">
        <v>22</v>
      </c>
      <c r="G8009">
        <v>122</v>
      </c>
      <c r="H8009">
        <v>164</v>
      </c>
      <c r="I8009">
        <v>830</v>
      </c>
      <c r="J8009">
        <v>1139</v>
      </c>
      <c r="K8009">
        <v>19407</v>
      </c>
      <c r="L8009">
        <v>181</v>
      </c>
      <c r="M8009">
        <v>6591</v>
      </c>
      <c r="N8009">
        <v>4286</v>
      </c>
      <c r="O8009">
        <v>94</v>
      </c>
      <c r="P8009">
        <v>11152</v>
      </c>
      <c r="Q8009">
        <v>3129</v>
      </c>
      <c r="R8009">
        <v>0</v>
      </c>
      <c r="S8009">
        <v>0</v>
      </c>
      <c r="T8009">
        <v>3129</v>
      </c>
      <c r="U8009">
        <v>7830</v>
      </c>
      <c r="V8009">
        <v>-4218</v>
      </c>
      <c r="W8009">
        <v>9562</v>
      </c>
      <c r="X8009">
        <v>5125</v>
      </c>
      <c r="Y8009">
        <v>0.56000000000000005</v>
      </c>
      <c r="Z8009">
        <v>74</v>
      </c>
      <c r="AA8009">
        <v>18577</v>
      </c>
      <c r="AB8009">
        <v>72</v>
      </c>
      <c r="AC8009">
        <v>83.25</v>
      </c>
    </row>
    <row r="8010" spans="1:29" x14ac:dyDescent="0.3">
      <c r="A8010">
        <v>2018</v>
      </c>
      <c r="B8010">
        <v>9</v>
      </c>
      <c r="C8010" s="1">
        <v>43347</v>
      </c>
      <c r="D8010">
        <v>17500</v>
      </c>
      <c r="E8010">
        <v>718</v>
      </c>
      <c r="F8010">
        <v>21</v>
      </c>
      <c r="G8010">
        <v>125</v>
      </c>
      <c r="H8010">
        <v>162</v>
      </c>
      <c r="I8010">
        <v>737</v>
      </c>
      <c r="J8010">
        <v>1045</v>
      </c>
      <c r="K8010">
        <v>19263</v>
      </c>
      <c r="L8010">
        <v>192</v>
      </c>
      <c r="M8010">
        <v>6297</v>
      </c>
      <c r="N8010">
        <v>4295</v>
      </c>
      <c r="O8010">
        <v>78</v>
      </c>
      <c r="P8010">
        <v>10862</v>
      </c>
      <c r="Q8010">
        <v>3074</v>
      </c>
      <c r="R8010">
        <v>0</v>
      </c>
      <c r="S8010">
        <v>0</v>
      </c>
      <c r="T8010">
        <v>3074</v>
      </c>
      <c r="U8010">
        <v>7790</v>
      </c>
      <c r="V8010">
        <v>-4025</v>
      </c>
      <c r="W8010">
        <v>9567</v>
      </c>
      <c r="X8010">
        <v>5327</v>
      </c>
      <c r="Y8010">
        <v>0.55000000000000004</v>
      </c>
      <c r="Z8010">
        <v>72</v>
      </c>
      <c r="AA8010">
        <v>18526</v>
      </c>
      <c r="AB8010">
        <v>71</v>
      </c>
      <c r="AC8010">
        <v>83.29</v>
      </c>
    </row>
    <row r="8011" spans="1:29" x14ac:dyDescent="0.3">
      <c r="A8011">
        <v>2018</v>
      </c>
      <c r="B8011">
        <v>9</v>
      </c>
      <c r="C8011" s="1">
        <v>43348</v>
      </c>
      <c r="D8011">
        <v>17600</v>
      </c>
      <c r="E8011">
        <v>886</v>
      </c>
      <c r="F8011">
        <v>20</v>
      </c>
      <c r="G8011">
        <v>139</v>
      </c>
      <c r="H8011">
        <v>160</v>
      </c>
      <c r="I8011">
        <v>648</v>
      </c>
      <c r="J8011">
        <v>967</v>
      </c>
      <c r="K8011">
        <v>19453</v>
      </c>
      <c r="L8011">
        <v>168</v>
      </c>
      <c r="M8011">
        <v>5293</v>
      </c>
      <c r="N8011">
        <v>4302</v>
      </c>
      <c r="O8011">
        <v>83</v>
      </c>
      <c r="P8011">
        <v>9846</v>
      </c>
      <c r="Q8011">
        <v>3030</v>
      </c>
      <c r="R8011">
        <v>0</v>
      </c>
      <c r="S8011">
        <v>0</v>
      </c>
      <c r="T8011">
        <v>3030</v>
      </c>
      <c r="U8011">
        <v>7820</v>
      </c>
      <c r="V8011">
        <v>-3029</v>
      </c>
      <c r="W8011">
        <v>9818</v>
      </c>
      <c r="X8011">
        <v>6577</v>
      </c>
      <c r="Y8011">
        <v>0.49</v>
      </c>
      <c r="Z8011">
        <v>66</v>
      </c>
      <c r="AA8011">
        <v>18805</v>
      </c>
      <c r="AB8011">
        <v>65</v>
      </c>
      <c r="AC8011">
        <v>83.2</v>
      </c>
    </row>
    <row r="8012" spans="1:29" x14ac:dyDescent="0.3">
      <c r="A8012">
        <v>2018</v>
      </c>
      <c r="B8012">
        <v>9</v>
      </c>
      <c r="C8012" s="1">
        <v>43349</v>
      </c>
      <c r="D8012">
        <v>18000</v>
      </c>
      <c r="E8012">
        <v>979</v>
      </c>
      <c r="F8012">
        <v>20</v>
      </c>
      <c r="G8012">
        <v>67</v>
      </c>
      <c r="H8012">
        <v>174</v>
      </c>
      <c r="I8012">
        <v>625</v>
      </c>
      <c r="J8012">
        <v>886</v>
      </c>
      <c r="K8012">
        <v>19865</v>
      </c>
      <c r="L8012">
        <v>187</v>
      </c>
      <c r="M8012">
        <v>5495</v>
      </c>
      <c r="N8012">
        <v>3783</v>
      </c>
      <c r="O8012">
        <v>75</v>
      </c>
      <c r="P8012">
        <v>9540</v>
      </c>
      <c r="Q8012">
        <v>2963</v>
      </c>
      <c r="R8012">
        <v>0</v>
      </c>
      <c r="S8012">
        <v>0</v>
      </c>
      <c r="T8012">
        <v>2963</v>
      </c>
      <c r="U8012">
        <v>8000</v>
      </c>
      <c r="V8012">
        <v>-2580</v>
      </c>
      <c r="W8012">
        <v>10149</v>
      </c>
      <c r="X8012">
        <v>7362</v>
      </c>
      <c r="Y8012">
        <v>0.47</v>
      </c>
      <c r="Z8012">
        <v>63</v>
      </c>
      <c r="AA8012">
        <v>19240</v>
      </c>
      <c r="AB8012">
        <v>62</v>
      </c>
      <c r="AC8012">
        <v>83.03</v>
      </c>
    </row>
    <row r="8013" spans="1:29" x14ac:dyDescent="0.3">
      <c r="A8013">
        <v>2018</v>
      </c>
      <c r="B8013">
        <v>9</v>
      </c>
      <c r="C8013" s="1">
        <v>43350</v>
      </c>
      <c r="D8013">
        <v>17900</v>
      </c>
      <c r="E8013">
        <v>965</v>
      </c>
      <c r="F8013">
        <v>19</v>
      </c>
      <c r="G8013">
        <v>47</v>
      </c>
      <c r="H8013">
        <v>196</v>
      </c>
      <c r="I8013">
        <v>614</v>
      </c>
      <c r="J8013">
        <v>876</v>
      </c>
      <c r="K8013">
        <v>19741</v>
      </c>
      <c r="L8013">
        <v>177</v>
      </c>
      <c r="M8013">
        <v>5693</v>
      </c>
      <c r="N8013">
        <v>4289</v>
      </c>
      <c r="O8013">
        <v>97</v>
      </c>
      <c r="P8013">
        <v>10257</v>
      </c>
      <c r="Q8013">
        <v>2923</v>
      </c>
      <c r="R8013">
        <v>0</v>
      </c>
      <c r="S8013">
        <v>0</v>
      </c>
      <c r="T8013">
        <v>2923</v>
      </c>
      <c r="U8013">
        <v>8150</v>
      </c>
      <c r="V8013">
        <v>-3131</v>
      </c>
      <c r="W8013">
        <v>9897</v>
      </c>
      <c r="X8013">
        <v>6561</v>
      </c>
      <c r="Y8013">
        <v>0.5</v>
      </c>
      <c r="Z8013">
        <v>67</v>
      </c>
      <c r="AA8013">
        <v>19127</v>
      </c>
      <c r="AB8013">
        <v>66</v>
      </c>
      <c r="AC8013">
        <v>82.95</v>
      </c>
    </row>
    <row r="8014" spans="1:29" x14ac:dyDescent="0.3">
      <c r="A8014">
        <v>2018</v>
      </c>
      <c r="B8014">
        <v>9</v>
      </c>
      <c r="C8014" s="1">
        <v>43351</v>
      </c>
      <c r="D8014">
        <v>17800</v>
      </c>
      <c r="E8014">
        <v>894</v>
      </c>
      <c r="F8014">
        <v>18</v>
      </c>
      <c r="G8014">
        <v>47</v>
      </c>
      <c r="H8014">
        <v>208</v>
      </c>
      <c r="I8014">
        <v>634</v>
      </c>
      <c r="J8014">
        <v>907</v>
      </c>
      <c r="K8014">
        <v>19601</v>
      </c>
      <c r="L8014">
        <v>171</v>
      </c>
      <c r="M8014">
        <v>5798</v>
      </c>
      <c r="N8014">
        <v>4278</v>
      </c>
      <c r="O8014">
        <v>102</v>
      </c>
      <c r="P8014">
        <v>10350</v>
      </c>
      <c r="Q8014">
        <v>2871</v>
      </c>
      <c r="R8014">
        <v>0</v>
      </c>
      <c r="S8014">
        <v>0</v>
      </c>
      <c r="T8014">
        <v>2871</v>
      </c>
      <c r="U8014">
        <v>8210</v>
      </c>
      <c r="V8014">
        <v>-3098</v>
      </c>
      <c r="W8014">
        <v>9680</v>
      </c>
      <c r="X8014">
        <v>6381</v>
      </c>
      <c r="Y8014">
        <v>0.51</v>
      </c>
      <c r="Z8014">
        <v>67</v>
      </c>
      <c r="AA8014">
        <v>18967</v>
      </c>
      <c r="AB8014">
        <v>66</v>
      </c>
      <c r="AC8014">
        <v>82.89</v>
      </c>
    </row>
    <row r="8015" spans="1:29" x14ac:dyDescent="0.3">
      <c r="A8015">
        <v>2018</v>
      </c>
      <c r="B8015">
        <v>9</v>
      </c>
      <c r="C8015" s="1">
        <v>43352</v>
      </c>
      <c r="D8015">
        <v>17800</v>
      </c>
      <c r="E8015">
        <v>788</v>
      </c>
      <c r="F8015">
        <v>18</v>
      </c>
      <c r="G8015">
        <v>44</v>
      </c>
      <c r="H8015">
        <v>180</v>
      </c>
      <c r="I8015">
        <v>758</v>
      </c>
      <c r="J8015">
        <v>1000</v>
      </c>
      <c r="K8015">
        <v>19588</v>
      </c>
      <c r="L8015">
        <v>166</v>
      </c>
      <c r="M8015">
        <v>5896</v>
      </c>
      <c r="N8015">
        <v>4267</v>
      </c>
      <c r="O8015">
        <v>112</v>
      </c>
      <c r="P8015">
        <v>10441</v>
      </c>
      <c r="Q8015">
        <v>2873</v>
      </c>
      <c r="R8015">
        <v>0</v>
      </c>
      <c r="S8015">
        <v>0</v>
      </c>
      <c r="T8015">
        <v>2873</v>
      </c>
      <c r="U8015">
        <v>8240</v>
      </c>
      <c r="V8015">
        <v>-3069</v>
      </c>
      <c r="W8015">
        <v>9544</v>
      </c>
      <c r="X8015">
        <v>6273</v>
      </c>
      <c r="Y8015">
        <v>0.52</v>
      </c>
      <c r="Z8015">
        <v>68</v>
      </c>
      <c r="AA8015">
        <v>18830</v>
      </c>
      <c r="AB8015">
        <v>67</v>
      </c>
      <c r="AC8015">
        <v>82.84</v>
      </c>
    </row>
    <row r="8016" spans="1:29" x14ac:dyDescent="0.3">
      <c r="A8016">
        <v>2018</v>
      </c>
      <c r="B8016">
        <v>9</v>
      </c>
      <c r="C8016" s="1">
        <v>43353</v>
      </c>
      <c r="D8016">
        <v>17800</v>
      </c>
      <c r="E8016">
        <v>791</v>
      </c>
      <c r="F8016">
        <v>18</v>
      </c>
      <c r="G8016">
        <v>50</v>
      </c>
      <c r="H8016">
        <v>150</v>
      </c>
      <c r="I8016">
        <v>817</v>
      </c>
      <c r="J8016">
        <v>1035</v>
      </c>
      <c r="K8016">
        <v>19626</v>
      </c>
      <c r="L8016">
        <v>175</v>
      </c>
      <c r="M8016">
        <v>5692</v>
      </c>
      <c r="N8016">
        <v>4261</v>
      </c>
      <c r="O8016">
        <v>95</v>
      </c>
      <c r="P8016">
        <v>10223</v>
      </c>
      <c r="Q8016">
        <v>2831</v>
      </c>
      <c r="R8016">
        <v>0</v>
      </c>
      <c r="S8016">
        <v>0</v>
      </c>
      <c r="T8016">
        <v>2831</v>
      </c>
      <c r="U8016">
        <v>8200</v>
      </c>
      <c r="V8016">
        <v>-2828</v>
      </c>
      <c r="W8016">
        <v>9598</v>
      </c>
      <c r="X8016">
        <v>6572</v>
      </c>
      <c r="Y8016">
        <v>0.51</v>
      </c>
      <c r="Z8016">
        <v>67</v>
      </c>
      <c r="AA8016">
        <v>18809</v>
      </c>
      <c r="AB8016">
        <v>65</v>
      </c>
      <c r="AC8016">
        <v>82.77</v>
      </c>
    </row>
    <row r="8017" spans="1:29" x14ac:dyDescent="0.3">
      <c r="A8017">
        <v>2018</v>
      </c>
      <c r="B8017">
        <v>9</v>
      </c>
      <c r="C8017" s="1">
        <v>43354</v>
      </c>
      <c r="D8017">
        <v>17700</v>
      </c>
      <c r="E8017">
        <v>800</v>
      </c>
      <c r="F8017">
        <v>17</v>
      </c>
      <c r="G8017">
        <v>46</v>
      </c>
      <c r="H8017">
        <v>141</v>
      </c>
      <c r="I8017">
        <v>688</v>
      </c>
      <c r="J8017">
        <v>892</v>
      </c>
      <c r="K8017">
        <v>19392</v>
      </c>
      <c r="L8017">
        <v>175</v>
      </c>
      <c r="M8017">
        <v>6000</v>
      </c>
      <c r="N8017">
        <v>4255</v>
      </c>
      <c r="O8017">
        <v>90</v>
      </c>
      <c r="P8017">
        <v>10520</v>
      </c>
      <c r="Q8017">
        <v>2773</v>
      </c>
      <c r="R8017">
        <v>0</v>
      </c>
      <c r="S8017">
        <v>0</v>
      </c>
      <c r="T8017">
        <v>2773</v>
      </c>
      <c r="U8017">
        <v>8160</v>
      </c>
      <c r="V8017">
        <v>-3270</v>
      </c>
      <c r="W8017">
        <v>9564</v>
      </c>
      <c r="X8017">
        <v>6100</v>
      </c>
      <c r="Y8017">
        <v>0.53</v>
      </c>
      <c r="Z8017">
        <v>69</v>
      </c>
      <c r="AA8017">
        <v>18704</v>
      </c>
      <c r="AB8017">
        <v>67</v>
      </c>
      <c r="AC8017">
        <v>82.75</v>
      </c>
    </row>
    <row r="8018" spans="1:29" x14ac:dyDescent="0.3">
      <c r="A8018">
        <v>2018</v>
      </c>
      <c r="B8018">
        <v>9</v>
      </c>
      <c r="C8018" s="1">
        <v>43355</v>
      </c>
      <c r="D8018">
        <v>17800</v>
      </c>
      <c r="E8018">
        <v>847</v>
      </c>
      <c r="F8018">
        <v>17</v>
      </c>
      <c r="G8018">
        <v>37</v>
      </c>
      <c r="H8018">
        <v>154</v>
      </c>
      <c r="I8018">
        <v>641</v>
      </c>
      <c r="J8018">
        <v>849</v>
      </c>
      <c r="K8018">
        <v>19496</v>
      </c>
      <c r="L8018">
        <v>179</v>
      </c>
      <c r="M8018">
        <v>5794</v>
      </c>
      <c r="N8018">
        <v>4257</v>
      </c>
      <c r="O8018">
        <v>85</v>
      </c>
      <c r="P8018">
        <v>10315</v>
      </c>
      <c r="Q8018">
        <v>2715</v>
      </c>
      <c r="R8018">
        <v>0</v>
      </c>
      <c r="S8018">
        <v>0</v>
      </c>
      <c r="T8018">
        <v>2715</v>
      </c>
      <c r="U8018">
        <v>8100</v>
      </c>
      <c r="V8018">
        <v>-3130</v>
      </c>
      <c r="W8018">
        <v>9787</v>
      </c>
      <c r="X8018">
        <v>6467</v>
      </c>
      <c r="Y8018">
        <v>0.51</v>
      </c>
      <c r="Z8018">
        <v>67</v>
      </c>
      <c r="AA8018">
        <v>18855</v>
      </c>
      <c r="AB8018">
        <v>66</v>
      </c>
      <c r="AC8018">
        <v>82.69</v>
      </c>
    </row>
    <row r="8019" spans="1:29" x14ac:dyDescent="0.3">
      <c r="A8019">
        <v>2018</v>
      </c>
      <c r="B8019">
        <v>9</v>
      </c>
      <c r="C8019" s="1">
        <v>43356</v>
      </c>
      <c r="D8019">
        <v>17900</v>
      </c>
      <c r="E8019">
        <v>864</v>
      </c>
      <c r="F8019">
        <v>18</v>
      </c>
      <c r="G8019">
        <v>80</v>
      </c>
      <c r="H8019">
        <v>169</v>
      </c>
      <c r="I8019">
        <v>775</v>
      </c>
      <c r="J8019">
        <v>1042</v>
      </c>
      <c r="K8019">
        <v>19806</v>
      </c>
      <c r="L8019">
        <v>183</v>
      </c>
      <c r="M8019">
        <v>5884</v>
      </c>
      <c r="N8019">
        <v>4251</v>
      </c>
      <c r="O8019">
        <v>83</v>
      </c>
      <c r="P8019">
        <v>10401</v>
      </c>
      <c r="Q8019">
        <v>2663</v>
      </c>
      <c r="R8019">
        <v>0</v>
      </c>
      <c r="S8019">
        <v>0</v>
      </c>
      <c r="T8019">
        <v>2663</v>
      </c>
      <c r="U8019">
        <v>8050</v>
      </c>
      <c r="V8019">
        <v>-3040</v>
      </c>
      <c r="W8019">
        <v>9968</v>
      </c>
      <c r="X8019">
        <v>6742</v>
      </c>
      <c r="Y8019">
        <v>0.51</v>
      </c>
      <c r="Z8019">
        <v>66</v>
      </c>
      <c r="AA8019">
        <v>19031</v>
      </c>
      <c r="AB8019">
        <v>65</v>
      </c>
      <c r="AC8019">
        <v>82.61</v>
      </c>
    </row>
    <row r="8020" spans="1:29" x14ac:dyDescent="0.3">
      <c r="A8020">
        <v>2018</v>
      </c>
      <c r="B8020">
        <v>9</v>
      </c>
      <c r="C8020" s="1">
        <v>43357</v>
      </c>
      <c r="D8020">
        <v>17600</v>
      </c>
      <c r="E8020">
        <v>837</v>
      </c>
      <c r="F8020">
        <v>18</v>
      </c>
      <c r="G8020">
        <v>141</v>
      </c>
      <c r="H8020">
        <v>184</v>
      </c>
      <c r="I8020">
        <v>907</v>
      </c>
      <c r="J8020">
        <v>1251</v>
      </c>
      <c r="K8020">
        <v>19688</v>
      </c>
      <c r="L8020">
        <v>172</v>
      </c>
      <c r="M8020">
        <v>6287</v>
      </c>
      <c r="N8020">
        <v>4247</v>
      </c>
      <c r="O8020">
        <v>99</v>
      </c>
      <c r="P8020">
        <v>10805</v>
      </c>
      <c r="Q8020">
        <v>2613</v>
      </c>
      <c r="R8020">
        <v>0</v>
      </c>
      <c r="S8020">
        <v>0</v>
      </c>
      <c r="T8020">
        <v>2613</v>
      </c>
      <c r="U8020">
        <v>7910</v>
      </c>
      <c r="V8020">
        <v>-3343</v>
      </c>
      <c r="W8020">
        <v>9795</v>
      </c>
      <c r="X8020">
        <v>6269</v>
      </c>
      <c r="Y8020">
        <v>0.53</v>
      </c>
      <c r="Z8020">
        <v>68</v>
      </c>
      <c r="AA8020">
        <v>18781</v>
      </c>
      <c r="AB8020">
        <v>67</v>
      </c>
      <c r="AC8020">
        <v>82.58</v>
      </c>
    </row>
    <row r="8021" spans="1:29" x14ac:dyDescent="0.3">
      <c r="A8021">
        <v>2018</v>
      </c>
      <c r="B8021">
        <v>9</v>
      </c>
      <c r="C8021" s="1">
        <v>43358</v>
      </c>
      <c r="D8021">
        <v>17300</v>
      </c>
      <c r="E8021">
        <v>901</v>
      </c>
      <c r="F8021">
        <v>18</v>
      </c>
      <c r="G8021">
        <v>148</v>
      </c>
      <c r="H8021">
        <v>167</v>
      </c>
      <c r="I8021">
        <v>1050</v>
      </c>
      <c r="J8021">
        <v>1383</v>
      </c>
      <c r="K8021">
        <v>19584</v>
      </c>
      <c r="L8021">
        <v>175</v>
      </c>
      <c r="M8021">
        <v>6200</v>
      </c>
      <c r="N8021">
        <v>4246</v>
      </c>
      <c r="O8021">
        <v>109</v>
      </c>
      <c r="P8021">
        <v>10730</v>
      </c>
      <c r="Q8021">
        <v>2560</v>
      </c>
      <c r="R8021">
        <v>0</v>
      </c>
      <c r="S8021">
        <v>0</v>
      </c>
      <c r="T8021">
        <v>2560</v>
      </c>
      <c r="U8021">
        <v>7750</v>
      </c>
      <c r="V8021">
        <v>-3262</v>
      </c>
      <c r="W8021">
        <v>9734</v>
      </c>
      <c r="X8021">
        <v>6293</v>
      </c>
      <c r="Y8021">
        <v>0.53</v>
      </c>
      <c r="Z8021">
        <v>68</v>
      </c>
      <c r="AA8021">
        <v>18534</v>
      </c>
      <c r="AB8021">
        <v>66</v>
      </c>
      <c r="AC8021">
        <v>82.55</v>
      </c>
    </row>
    <row r="8022" spans="1:29" x14ac:dyDescent="0.3">
      <c r="A8022">
        <v>2018</v>
      </c>
      <c r="B8022">
        <v>9</v>
      </c>
      <c r="C8022" s="1">
        <v>43359</v>
      </c>
      <c r="D8022">
        <v>17300</v>
      </c>
      <c r="E8022">
        <v>903</v>
      </c>
      <c r="F8022">
        <v>19</v>
      </c>
      <c r="G8022">
        <v>161</v>
      </c>
      <c r="H8022">
        <v>140</v>
      </c>
      <c r="I8022">
        <v>1120</v>
      </c>
      <c r="J8022">
        <v>1440</v>
      </c>
      <c r="K8022">
        <v>19643</v>
      </c>
      <c r="L8022">
        <v>178</v>
      </c>
      <c r="M8022">
        <v>6394</v>
      </c>
      <c r="N8022">
        <v>4249</v>
      </c>
      <c r="O8022">
        <v>105</v>
      </c>
      <c r="P8022">
        <v>10926</v>
      </c>
      <c r="Q8022">
        <v>2585</v>
      </c>
      <c r="R8022">
        <v>0</v>
      </c>
      <c r="S8022">
        <v>0</v>
      </c>
      <c r="T8022">
        <v>2585</v>
      </c>
      <c r="U8022">
        <v>7510</v>
      </c>
      <c r="V8022">
        <v>-3657</v>
      </c>
      <c r="W8022">
        <v>9969</v>
      </c>
      <c r="X8022">
        <v>6131</v>
      </c>
      <c r="Y8022">
        <v>0.54</v>
      </c>
      <c r="Z8022">
        <v>69</v>
      </c>
      <c r="AA8022">
        <v>18523</v>
      </c>
      <c r="AB8022">
        <v>67</v>
      </c>
      <c r="AC8022">
        <v>82.54</v>
      </c>
    </row>
    <row r="8023" spans="1:29" x14ac:dyDescent="0.3">
      <c r="A8023">
        <v>2018</v>
      </c>
      <c r="B8023">
        <v>9</v>
      </c>
      <c r="C8023" s="1">
        <v>43360</v>
      </c>
      <c r="D8023">
        <v>17000</v>
      </c>
      <c r="E8023">
        <v>847</v>
      </c>
      <c r="F8023">
        <v>19</v>
      </c>
      <c r="G8023">
        <v>171</v>
      </c>
      <c r="H8023">
        <v>124</v>
      </c>
      <c r="I8023">
        <v>1260</v>
      </c>
      <c r="J8023">
        <v>1573</v>
      </c>
      <c r="K8023">
        <v>19420</v>
      </c>
      <c r="L8023">
        <v>184</v>
      </c>
      <c r="M8023">
        <v>6291</v>
      </c>
      <c r="N8023">
        <v>4243</v>
      </c>
      <c r="O8023">
        <v>93</v>
      </c>
      <c r="P8023">
        <v>10811</v>
      </c>
      <c r="Q8023">
        <v>2522</v>
      </c>
      <c r="R8023">
        <v>0</v>
      </c>
      <c r="S8023">
        <v>0</v>
      </c>
      <c r="T8023">
        <v>2522</v>
      </c>
      <c r="U8023">
        <v>7390</v>
      </c>
      <c r="V8023">
        <v>-3487</v>
      </c>
      <c r="W8023">
        <v>9751</v>
      </c>
      <c r="X8023">
        <v>6087</v>
      </c>
      <c r="Y8023">
        <v>0.54</v>
      </c>
      <c r="Z8023">
        <v>69</v>
      </c>
      <c r="AA8023">
        <v>18160</v>
      </c>
      <c r="AB8023">
        <v>66</v>
      </c>
      <c r="AC8023">
        <v>82.53</v>
      </c>
    </row>
    <row r="8024" spans="1:29" x14ac:dyDescent="0.3">
      <c r="A8024">
        <v>2018</v>
      </c>
      <c r="B8024">
        <v>9</v>
      </c>
      <c r="C8024" s="1">
        <v>43361</v>
      </c>
      <c r="D8024">
        <v>16800</v>
      </c>
      <c r="E8024">
        <v>835</v>
      </c>
      <c r="F8024">
        <v>19</v>
      </c>
      <c r="G8024">
        <v>69</v>
      </c>
      <c r="H8024">
        <v>126</v>
      </c>
      <c r="I8024">
        <v>1190</v>
      </c>
      <c r="J8024">
        <v>1404</v>
      </c>
      <c r="K8024">
        <v>19039</v>
      </c>
      <c r="L8024">
        <v>199</v>
      </c>
      <c r="M8024">
        <v>6095</v>
      </c>
      <c r="N8024">
        <v>4246</v>
      </c>
      <c r="O8024">
        <v>93</v>
      </c>
      <c r="P8024">
        <v>10633</v>
      </c>
      <c r="Q8024">
        <v>2471</v>
      </c>
      <c r="R8024">
        <v>0</v>
      </c>
      <c r="S8024">
        <v>0</v>
      </c>
      <c r="T8024">
        <v>2471</v>
      </c>
      <c r="U8024">
        <v>7320</v>
      </c>
      <c r="V8024">
        <v>-3515</v>
      </c>
      <c r="W8024">
        <v>9623</v>
      </c>
      <c r="X8024">
        <v>5935</v>
      </c>
      <c r="Y8024">
        <v>0.54</v>
      </c>
      <c r="Z8024">
        <v>69</v>
      </c>
      <c r="AA8024">
        <v>17849</v>
      </c>
      <c r="AB8024">
        <v>67</v>
      </c>
      <c r="AC8024">
        <v>82.54</v>
      </c>
    </row>
    <row r="8025" spans="1:29" x14ac:dyDescent="0.3">
      <c r="A8025">
        <v>2018</v>
      </c>
      <c r="B8025">
        <v>9</v>
      </c>
      <c r="C8025" s="1">
        <v>43362</v>
      </c>
      <c r="D8025">
        <v>16700</v>
      </c>
      <c r="E8025">
        <v>796</v>
      </c>
      <c r="F8025">
        <v>19</v>
      </c>
      <c r="G8025">
        <v>53</v>
      </c>
      <c r="H8025">
        <v>147</v>
      </c>
      <c r="I8025">
        <v>1130</v>
      </c>
      <c r="J8025">
        <v>1350</v>
      </c>
      <c r="K8025">
        <v>18846</v>
      </c>
      <c r="L8025">
        <v>209</v>
      </c>
      <c r="M8025">
        <v>5993</v>
      </c>
      <c r="N8025">
        <v>4252</v>
      </c>
      <c r="O8025">
        <v>86</v>
      </c>
      <c r="P8025">
        <v>10540</v>
      </c>
      <c r="Q8025">
        <v>2414</v>
      </c>
      <c r="R8025">
        <v>0</v>
      </c>
      <c r="S8025">
        <v>0</v>
      </c>
      <c r="T8025">
        <v>2414</v>
      </c>
      <c r="U8025">
        <v>7390</v>
      </c>
      <c r="V8025">
        <v>-3369</v>
      </c>
      <c r="W8025">
        <v>9430</v>
      </c>
      <c r="X8025">
        <v>5892</v>
      </c>
      <c r="Y8025">
        <v>0.54</v>
      </c>
      <c r="Z8025">
        <v>69</v>
      </c>
      <c r="AA8025">
        <v>17716</v>
      </c>
      <c r="AB8025">
        <v>67</v>
      </c>
      <c r="AC8025">
        <v>82.55</v>
      </c>
    </row>
    <row r="8026" spans="1:29" x14ac:dyDescent="0.3">
      <c r="A8026">
        <v>2018</v>
      </c>
      <c r="B8026">
        <v>9</v>
      </c>
      <c r="C8026" s="1">
        <v>43363</v>
      </c>
      <c r="D8026">
        <v>16500</v>
      </c>
      <c r="E8026">
        <v>710</v>
      </c>
      <c r="F8026">
        <v>19</v>
      </c>
      <c r="G8026">
        <v>55</v>
      </c>
      <c r="H8026">
        <v>169</v>
      </c>
      <c r="I8026">
        <v>1280</v>
      </c>
      <c r="J8026">
        <v>1524</v>
      </c>
      <c r="K8026">
        <v>18734</v>
      </c>
      <c r="L8026">
        <v>184</v>
      </c>
      <c r="M8026">
        <v>5894</v>
      </c>
      <c r="N8026">
        <v>4245</v>
      </c>
      <c r="O8026">
        <v>82</v>
      </c>
      <c r="P8026">
        <v>10405</v>
      </c>
      <c r="Q8026">
        <v>2424</v>
      </c>
      <c r="R8026">
        <v>0</v>
      </c>
      <c r="S8026">
        <v>0</v>
      </c>
      <c r="T8026">
        <v>2424</v>
      </c>
      <c r="U8026">
        <v>7470</v>
      </c>
      <c r="V8026">
        <v>-2988</v>
      </c>
      <c r="W8026">
        <v>9061</v>
      </c>
      <c r="X8026">
        <v>5904</v>
      </c>
      <c r="Y8026">
        <v>0.54</v>
      </c>
      <c r="Z8026">
        <v>68</v>
      </c>
      <c r="AA8026">
        <v>17454</v>
      </c>
      <c r="AB8026">
        <v>66</v>
      </c>
      <c r="AC8026">
        <v>82.56</v>
      </c>
    </row>
    <row r="8027" spans="1:29" x14ac:dyDescent="0.3">
      <c r="A8027">
        <v>2018</v>
      </c>
      <c r="B8027">
        <v>9</v>
      </c>
      <c r="C8027" s="1">
        <v>43364</v>
      </c>
      <c r="D8027">
        <v>16200</v>
      </c>
      <c r="E8027">
        <v>601</v>
      </c>
      <c r="F8027">
        <v>19</v>
      </c>
      <c r="G8027">
        <v>52</v>
      </c>
      <c r="H8027">
        <v>161</v>
      </c>
      <c r="I8027">
        <v>1270</v>
      </c>
      <c r="J8027">
        <v>1502</v>
      </c>
      <c r="K8027">
        <v>18303</v>
      </c>
      <c r="L8027">
        <v>180</v>
      </c>
      <c r="M8027">
        <v>5899</v>
      </c>
      <c r="N8027">
        <v>4248</v>
      </c>
      <c r="O8027">
        <v>98</v>
      </c>
      <c r="P8027">
        <v>10424</v>
      </c>
      <c r="Q8027">
        <v>2369</v>
      </c>
      <c r="R8027">
        <v>0</v>
      </c>
      <c r="S8027">
        <v>0</v>
      </c>
      <c r="T8027">
        <v>2369</v>
      </c>
      <c r="U8027">
        <v>7510</v>
      </c>
      <c r="V8027">
        <v>-2953</v>
      </c>
      <c r="W8027">
        <v>8628</v>
      </c>
      <c r="X8027">
        <v>5509</v>
      </c>
      <c r="Y8027">
        <v>0.55000000000000004</v>
      </c>
      <c r="Z8027">
        <v>70</v>
      </c>
      <c r="AA8027">
        <v>17033</v>
      </c>
      <c r="AB8027">
        <v>68</v>
      </c>
      <c r="AC8027">
        <v>82.62</v>
      </c>
    </row>
    <row r="8028" spans="1:29" x14ac:dyDescent="0.3">
      <c r="A8028">
        <v>2018</v>
      </c>
      <c r="B8028">
        <v>9</v>
      </c>
      <c r="C8028" s="1">
        <v>43365</v>
      </c>
      <c r="D8028">
        <v>16100</v>
      </c>
      <c r="E8028">
        <v>525</v>
      </c>
      <c r="F8028">
        <v>19</v>
      </c>
      <c r="G8028">
        <v>45</v>
      </c>
      <c r="H8028">
        <v>140</v>
      </c>
      <c r="I8028">
        <v>1270</v>
      </c>
      <c r="J8028">
        <v>1474</v>
      </c>
      <c r="K8028">
        <v>18099</v>
      </c>
      <c r="L8028">
        <v>181</v>
      </c>
      <c r="M8028">
        <v>5495</v>
      </c>
      <c r="N8028">
        <v>4259</v>
      </c>
      <c r="O8028">
        <v>105</v>
      </c>
      <c r="P8028">
        <v>10040</v>
      </c>
      <c r="Q8028">
        <v>2310</v>
      </c>
      <c r="R8028">
        <v>0</v>
      </c>
      <c r="S8028">
        <v>0</v>
      </c>
      <c r="T8028">
        <v>2310</v>
      </c>
      <c r="U8028">
        <v>7430</v>
      </c>
      <c r="V8028">
        <v>-2638</v>
      </c>
      <c r="W8028">
        <v>8548</v>
      </c>
      <c r="X8028">
        <v>5749</v>
      </c>
      <c r="Y8028">
        <v>0.54</v>
      </c>
      <c r="Z8028">
        <v>68</v>
      </c>
      <c r="AA8028">
        <v>16829</v>
      </c>
      <c r="AB8028">
        <v>66</v>
      </c>
      <c r="AC8028">
        <v>82.65</v>
      </c>
    </row>
    <row r="8029" spans="1:29" x14ac:dyDescent="0.3">
      <c r="A8029">
        <v>2018</v>
      </c>
      <c r="B8029">
        <v>9</v>
      </c>
      <c r="C8029" s="1">
        <v>43366</v>
      </c>
      <c r="D8029">
        <v>15800</v>
      </c>
      <c r="E8029">
        <v>464</v>
      </c>
      <c r="F8029">
        <v>18</v>
      </c>
      <c r="G8029">
        <v>213</v>
      </c>
      <c r="H8029">
        <v>134</v>
      </c>
      <c r="I8029">
        <v>1360</v>
      </c>
      <c r="J8029">
        <v>1725</v>
      </c>
      <c r="K8029">
        <v>17989</v>
      </c>
      <c r="L8029">
        <v>182</v>
      </c>
      <c r="M8029">
        <v>5494</v>
      </c>
      <c r="N8029">
        <v>4255</v>
      </c>
      <c r="O8029">
        <v>106</v>
      </c>
      <c r="P8029">
        <v>10036</v>
      </c>
      <c r="Q8029">
        <v>2316</v>
      </c>
      <c r="R8029">
        <v>0</v>
      </c>
      <c r="S8029">
        <v>0</v>
      </c>
      <c r="T8029">
        <v>2316</v>
      </c>
      <c r="U8029">
        <v>7320</v>
      </c>
      <c r="V8029">
        <v>-2497</v>
      </c>
      <c r="W8029">
        <v>8295</v>
      </c>
      <c r="X8029">
        <v>5636</v>
      </c>
      <c r="Y8029">
        <v>0.54</v>
      </c>
      <c r="Z8029">
        <v>69</v>
      </c>
      <c r="AA8029">
        <v>16629</v>
      </c>
      <c r="AB8029">
        <v>66</v>
      </c>
      <c r="AC8029">
        <v>82.68</v>
      </c>
    </row>
    <row r="8030" spans="1:29" x14ac:dyDescent="0.3">
      <c r="A8030">
        <v>2018</v>
      </c>
      <c r="B8030">
        <v>9</v>
      </c>
      <c r="C8030" s="1">
        <v>43367</v>
      </c>
      <c r="D8030">
        <v>15500</v>
      </c>
      <c r="E8030">
        <v>456</v>
      </c>
      <c r="F8030">
        <v>18</v>
      </c>
      <c r="G8030">
        <v>271</v>
      </c>
      <c r="H8030">
        <v>141</v>
      </c>
      <c r="I8030">
        <v>1360</v>
      </c>
      <c r="J8030">
        <v>1790</v>
      </c>
      <c r="K8030">
        <v>17746</v>
      </c>
      <c r="L8030">
        <v>181</v>
      </c>
      <c r="M8030">
        <v>5299</v>
      </c>
      <c r="N8030">
        <v>4252</v>
      </c>
      <c r="O8030">
        <v>100</v>
      </c>
      <c r="P8030">
        <v>9831</v>
      </c>
      <c r="Q8030">
        <v>2278</v>
      </c>
      <c r="R8030">
        <v>0</v>
      </c>
      <c r="S8030">
        <v>0</v>
      </c>
      <c r="T8030">
        <v>2278</v>
      </c>
      <c r="U8030">
        <v>7250</v>
      </c>
      <c r="V8030">
        <v>-2272</v>
      </c>
      <c r="W8030">
        <v>8068</v>
      </c>
      <c r="X8030">
        <v>5636</v>
      </c>
      <c r="Y8030">
        <v>0.54</v>
      </c>
      <c r="Z8030">
        <v>68</v>
      </c>
      <c r="AA8030">
        <v>16386</v>
      </c>
      <c r="AB8030">
        <v>66</v>
      </c>
      <c r="AC8030">
        <v>82.72</v>
      </c>
    </row>
    <row r="8031" spans="1:29" x14ac:dyDescent="0.3">
      <c r="A8031">
        <v>2018</v>
      </c>
      <c r="B8031">
        <v>9</v>
      </c>
      <c r="C8031" s="1">
        <v>43368</v>
      </c>
      <c r="D8031">
        <v>15400</v>
      </c>
      <c r="E8031">
        <v>411</v>
      </c>
      <c r="F8031">
        <v>17</v>
      </c>
      <c r="G8031">
        <v>279</v>
      </c>
      <c r="H8031">
        <v>141</v>
      </c>
      <c r="I8031">
        <v>1300</v>
      </c>
      <c r="J8031">
        <v>1737</v>
      </c>
      <c r="K8031">
        <v>17547</v>
      </c>
      <c r="L8031">
        <v>181</v>
      </c>
      <c r="M8031">
        <v>4893</v>
      </c>
      <c r="N8031">
        <v>4108</v>
      </c>
      <c r="O8031">
        <v>93</v>
      </c>
      <c r="P8031">
        <v>9275</v>
      </c>
      <c r="Q8031">
        <v>2220</v>
      </c>
      <c r="R8031">
        <v>0</v>
      </c>
      <c r="S8031">
        <v>0</v>
      </c>
      <c r="T8031">
        <v>2220</v>
      </c>
      <c r="U8031">
        <v>7230</v>
      </c>
      <c r="V8031">
        <v>-1751</v>
      </c>
      <c r="W8031">
        <v>7959</v>
      </c>
      <c r="X8031">
        <v>6053</v>
      </c>
      <c r="Y8031">
        <v>0.51</v>
      </c>
      <c r="Z8031">
        <v>66</v>
      </c>
      <c r="AA8031">
        <v>16247</v>
      </c>
      <c r="AB8031">
        <v>63</v>
      </c>
      <c r="AC8031">
        <v>82.7</v>
      </c>
    </row>
    <row r="8032" spans="1:29" x14ac:dyDescent="0.3">
      <c r="A8032">
        <v>2018</v>
      </c>
      <c r="B8032">
        <v>9</v>
      </c>
      <c r="C8032" s="1">
        <v>43369</v>
      </c>
      <c r="D8032">
        <v>15500</v>
      </c>
      <c r="E8032">
        <v>365</v>
      </c>
      <c r="F8032">
        <v>16</v>
      </c>
      <c r="G8032">
        <v>304</v>
      </c>
      <c r="H8032">
        <v>134</v>
      </c>
      <c r="I8032">
        <v>1270</v>
      </c>
      <c r="J8032">
        <v>1724</v>
      </c>
      <c r="K8032">
        <v>17589</v>
      </c>
      <c r="L8032">
        <v>181</v>
      </c>
      <c r="M8032">
        <v>4897</v>
      </c>
      <c r="N8032">
        <v>3937</v>
      </c>
      <c r="O8032">
        <v>88</v>
      </c>
      <c r="P8032">
        <v>9102</v>
      </c>
      <c r="Q8032">
        <v>2222</v>
      </c>
      <c r="R8032">
        <v>0</v>
      </c>
      <c r="S8032">
        <v>0</v>
      </c>
      <c r="T8032">
        <v>2222</v>
      </c>
      <c r="U8032">
        <v>7180</v>
      </c>
      <c r="V8032">
        <v>-1642</v>
      </c>
      <c r="W8032">
        <v>8063</v>
      </c>
      <c r="X8032">
        <v>6265</v>
      </c>
      <c r="Y8032">
        <v>0.5</v>
      </c>
      <c r="Z8032">
        <v>64</v>
      </c>
      <c r="AA8032">
        <v>16319</v>
      </c>
      <c r="AB8032">
        <v>62</v>
      </c>
      <c r="AC8032">
        <v>82.67</v>
      </c>
    </row>
    <row r="8033" spans="1:29" x14ac:dyDescent="0.3">
      <c r="A8033">
        <v>2018</v>
      </c>
      <c r="B8033">
        <v>9</v>
      </c>
      <c r="C8033" s="1">
        <v>43370</v>
      </c>
      <c r="D8033">
        <v>15300</v>
      </c>
      <c r="E8033">
        <v>392</v>
      </c>
      <c r="F8033">
        <v>16</v>
      </c>
      <c r="G8033">
        <v>694</v>
      </c>
      <c r="H8033">
        <v>131</v>
      </c>
      <c r="I8033">
        <v>1270</v>
      </c>
      <c r="J8033">
        <v>2111</v>
      </c>
      <c r="K8033">
        <v>17803</v>
      </c>
      <c r="L8033">
        <v>187</v>
      </c>
      <c r="M8033">
        <v>5692</v>
      </c>
      <c r="N8033">
        <v>2764</v>
      </c>
      <c r="O8033">
        <v>82</v>
      </c>
      <c r="P8033">
        <v>8725</v>
      </c>
      <c r="Q8033">
        <v>2174</v>
      </c>
      <c r="R8033">
        <v>0</v>
      </c>
      <c r="S8033">
        <v>0</v>
      </c>
      <c r="T8033">
        <v>2174</v>
      </c>
      <c r="U8033">
        <v>7150</v>
      </c>
      <c r="V8033">
        <v>-877</v>
      </c>
      <c r="W8033">
        <v>7934</v>
      </c>
      <c r="X8033">
        <v>6904</v>
      </c>
      <c r="Y8033">
        <v>0.47</v>
      </c>
      <c r="Z8033">
        <v>61</v>
      </c>
      <c r="AA8033">
        <v>16533</v>
      </c>
      <c r="AB8033">
        <v>58</v>
      </c>
      <c r="AC8033">
        <v>82.57</v>
      </c>
    </row>
    <row r="8034" spans="1:29" x14ac:dyDescent="0.3">
      <c r="A8034">
        <v>2018</v>
      </c>
      <c r="B8034">
        <v>9</v>
      </c>
      <c r="C8034" s="1">
        <v>43371</v>
      </c>
      <c r="D8034">
        <v>15300</v>
      </c>
      <c r="E8034">
        <v>369</v>
      </c>
      <c r="F8034">
        <v>16</v>
      </c>
      <c r="G8034">
        <v>1109</v>
      </c>
      <c r="H8034">
        <v>128</v>
      </c>
      <c r="I8034">
        <v>1240</v>
      </c>
      <c r="J8034">
        <v>2493</v>
      </c>
      <c r="K8034">
        <v>18161</v>
      </c>
      <c r="L8034">
        <v>191</v>
      </c>
      <c r="M8034">
        <v>6497</v>
      </c>
      <c r="N8034">
        <v>2646</v>
      </c>
      <c r="O8034">
        <v>89</v>
      </c>
      <c r="P8034">
        <v>9423</v>
      </c>
      <c r="Q8034">
        <v>2176</v>
      </c>
      <c r="R8034">
        <v>0</v>
      </c>
      <c r="S8034">
        <v>0</v>
      </c>
      <c r="T8034">
        <v>2176</v>
      </c>
      <c r="U8034">
        <v>7000</v>
      </c>
      <c r="V8034">
        <v>-1345</v>
      </c>
      <c r="W8034">
        <v>8059</v>
      </c>
      <c r="X8034">
        <v>6562</v>
      </c>
      <c r="Y8034">
        <v>0.5</v>
      </c>
      <c r="Z8034">
        <v>64</v>
      </c>
      <c r="AA8034">
        <v>16921</v>
      </c>
      <c r="AB8034">
        <v>61</v>
      </c>
      <c r="AC8034">
        <v>82.52</v>
      </c>
    </row>
    <row r="8035" spans="1:29" x14ac:dyDescent="0.3">
      <c r="A8035">
        <v>2018</v>
      </c>
      <c r="B8035">
        <v>9</v>
      </c>
      <c r="C8035" s="1">
        <v>43372</v>
      </c>
      <c r="D8035">
        <v>15400</v>
      </c>
      <c r="E8035">
        <v>332</v>
      </c>
      <c r="F8035">
        <v>16</v>
      </c>
      <c r="G8035">
        <v>1168</v>
      </c>
      <c r="H8035">
        <v>137</v>
      </c>
      <c r="I8035">
        <v>1180</v>
      </c>
      <c r="J8035">
        <v>2501</v>
      </c>
      <c r="K8035">
        <v>18233</v>
      </c>
      <c r="L8035">
        <v>181</v>
      </c>
      <c r="M8035">
        <v>6930</v>
      </c>
      <c r="N8035">
        <v>2847</v>
      </c>
      <c r="O8035">
        <v>103</v>
      </c>
      <c r="P8035">
        <v>10061</v>
      </c>
      <c r="Q8035">
        <v>2090</v>
      </c>
      <c r="R8035">
        <v>0</v>
      </c>
      <c r="S8035">
        <v>0</v>
      </c>
      <c r="T8035">
        <v>2090</v>
      </c>
      <c r="U8035">
        <v>6850</v>
      </c>
      <c r="V8035">
        <v>-2069</v>
      </c>
      <c r="W8035">
        <v>8297</v>
      </c>
      <c r="X8035">
        <v>6082</v>
      </c>
      <c r="Y8035">
        <v>0.53</v>
      </c>
      <c r="Z8035">
        <v>67</v>
      </c>
      <c r="AA8035">
        <v>17053</v>
      </c>
      <c r="AB8035">
        <v>64</v>
      </c>
      <c r="AC8035">
        <v>82.51</v>
      </c>
    </row>
    <row r="8036" spans="1:29" x14ac:dyDescent="0.3">
      <c r="A8036">
        <v>2018</v>
      </c>
      <c r="B8036">
        <v>9</v>
      </c>
      <c r="C8036" s="1">
        <v>43373</v>
      </c>
      <c r="D8036">
        <v>15400</v>
      </c>
      <c r="E8036">
        <v>286</v>
      </c>
      <c r="F8036">
        <v>16</v>
      </c>
      <c r="G8036">
        <v>933</v>
      </c>
      <c r="H8036">
        <v>127</v>
      </c>
      <c r="I8036">
        <v>1210</v>
      </c>
      <c r="J8036">
        <v>2286</v>
      </c>
      <c r="K8036">
        <v>17972</v>
      </c>
      <c r="L8036">
        <v>179</v>
      </c>
      <c r="M8036">
        <v>6842</v>
      </c>
      <c r="N8036">
        <v>3491</v>
      </c>
      <c r="O8036">
        <v>107</v>
      </c>
      <c r="P8036">
        <v>10619</v>
      </c>
      <c r="Q8036">
        <v>2124</v>
      </c>
      <c r="R8036">
        <v>0</v>
      </c>
      <c r="S8036">
        <v>0</v>
      </c>
      <c r="T8036">
        <v>2124</v>
      </c>
      <c r="U8036">
        <v>6830</v>
      </c>
      <c r="V8036">
        <v>-2884</v>
      </c>
      <c r="W8036">
        <v>8261</v>
      </c>
      <c r="X8036">
        <v>5228</v>
      </c>
      <c r="Y8036">
        <v>0.56999999999999995</v>
      </c>
      <c r="Z8036">
        <v>71</v>
      </c>
      <c r="AA8036">
        <v>16762</v>
      </c>
      <c r="AB8036">
        <v>69</v>
      </c>
      <c r="AC8036">
        <v>82.6</v>
      </c>
    </row>
    <row r="8037" spans="1:29" x14ac:dyDescent="0.3">
      <c r="A8037">
        <v>2018</v>
      </c>
      <c r="B8037">
        <v>10</v>
      </c>
      <c r="C8037" s="1">
        <v>43374</v>
      </c>
      <c r="D8037">
        <v>15200</v>
      </c>
      <c r="E8037">
        <v>59</v>
      </c>
      <c r="F8037">
        <v>16</v>
      </c>
      <c r="G8037">
        <v>599</v>
      </c>
      <c r="H8037">
        <v>125</v>
      </c>
      <c r="I8037">
        <v>1210</v>
      </c>
      <c r="J8037">
        <v>1950</v>
      </c>
      <c r="K8037">
        <v>17209</v>
      </c>
      <c r="L8037">
        <v>180</v>
      </c>
      <c r="M8037">
        <v>6670</v>
      </c>
      <c r="N8037">
        <v>3490</v>
      </c>
      <c r="O8037">
        <v>90</v>
      </c>
      <c r="P8037">
        <v>10429</v>
      </c>
      <c r="Q8037">
        <v>2126</v>
      </c>
      <c r="R8037">
        <v>0</v>
      </c>
      <c r="S8037">
        <v>0</v>
      </c>
      <c r="T8037">
        <v>2126</v>
      </c>
      <c r="U8037">
        <v>6820</v>
      </c>
      <c r="V8037">
        <v>-3042</v>
      </c>
      <c r="W8037">
        <v>7844</v>
      </c>
      <c r="X8037">
        <v>4654</v>
      </c>
      <c r="Y8037">
        <v>0.59</v>
      </c>
      <c r="Z8037">
        <v>73</v>
      </c>
      <c r="AA8037">
        <v>15999</v>
      </c>
      <c r="AB8037">
        <v>71</v>
      </c>
      <c r="AC8037">
        <v>82.76</v>
      </c>
    </row>
    <row r="8038" spans="1:29" x14ac:dyDescent="0.3">
      <c r="A8038">
        <v>2018</v>
      </c>
      <c r="B8038">
        <v>10</v>
      </c>
      <c r="C8038" s="1">
        <v>43375</v>
      </c>
      <c r="D8038">
        <v>14900</v>
      </c>
      <c r="E8038">
        <v>54</v>
      </c>
      <c r="F8038">
        <v>16</v>
      </c>
      <c r="G8038">
        <v>275</v>
      </c>
      <c r="H8038">
        <v>123</v>
      </c>
      <c r="I8038">
        <v>1140</v>
      </c>
      <c r="J8038">
        <v>1554</v>
      </c>
      <c r="K8038">
        <v>16508</v>
      </c>
      <c r="L8038">
        <v>176</v>
      </c>
      <c r="M8038">
        <v>6536</v>
      </c>
      <c r="N8038">
        <v>3316</v>
      </c>
      <c r="O8038">
        <v>81</v>
      </c>
      <c r="P8038">
        <v>10109</v>
      </c>
      <c r="Q8038">
        <v>2083</v>
      </c>
      <c r="R8038">
        <v>0</v>
      </c>
      <c r="S8038">
        <v>0</v>
      </c>
      <c r="T8038">
        <v>2083</v>
      </c>
      <c r="U8038">
        <v>6740</v>
      </c>
      <c r="V8038">
        <v>-3169</v>
      </c>
      <c r="W8038">
        <v>7631</v>
      </c>
      <c r="X8038">
        <v>4316</v>
      </c>
      <c r="Y8038">
        <v>0.6</v>
      </c>
      <c r="Z8038">
        <v>74</v>
      </c>
      <c r="AA8038">
        <v>15368</v>
      </c>
      <c r="AB8038">
        <v>72</v>
      </c>
      <c r="AC8038">
        <v>82.97</v>
      </c>
    </row>
    <row r="8039" spans="1:29" x14ac:dyDescent="0.3">
      <c r="A8039">
        <v>2018</v>
      </c>
      <c r="B8039">
        <v>10</v>
      </c>
      <c r="C8039" s="1">
        <v>43376</v>
      </c>
      <c r="D8039">
        <v>14600</v>
      </c>
      <c r="E8039">
        <v>53</v>
      </c>
      <c r="F8039">
        <v>18</v>
      </c>
      <c r="G8039">
        <v>286</v>
      </c>
      <c r="H8039">
        <v>121</v>
      </c>
      <c r="I8039">
        <v>1130</v>
      </c>
      <c r="J8039">
        <v>1555</v>
      </c>
      <c r="K8039">
        <v>16208</v>
      </c>
      <c r="L8039">
        <v>175</v>
      </c>
      <c r="M8039">
        <v>5795</v>
      </c>
      <c r="N8039">
        <v>4268</v>
      </c>
      <c r="O8039">
        <v>84</v>
      </c>
      <c r="P8039">
        <v>10322</v>
      </c>
      <c r="Q8039">
        <v>2029</v>
      </c>
      <c r="R8039">
        <v>5960</v>
      </c>
      <c r="S8039">
        <v>0</v>
      </c>
      <c r="T8039">
        <v>-3931</v>
      </c>
      <c r="U8039">
        <v>6730</v>
      </c>
      <c r="V8039">
        <v>518</v>
      </c>
      <c r="W8039">
        <v>9023</v>
      </c>
      <c r="X8039">
        <v>9816</v>
      </c>
      <c r="Y8039">
        <v>0.62</v>
      </c>
      <c r="Z8039">
        <v>39</v>
      </c>
      <c r="AA8039">
        <v>15078</v>
      </c>
      <c r="AB8039">
        <v>35</v>
      </c>
      <c r="AC8039">
        <v>82.63</v>
      </c>
    </row>
    <row r="8040" spans="1:29" x14ac:dyDescent="0.3">
      <c r="A8040">
        <v>2018</v>
      </c>
      <c r="B8040">
        <v>10</v>
      </c>
      <c r="C8040" s="1">
        <v>43377</v>
      </c>
      <c r="D8040">
        <v>14200</v>
      </c>
      <c r="E8040">
        <v>52</v>
      </c>
      <c r="F8040">
        <v>20</v>
      </c>
      <c r="G8040">
        <v>718</v>
      </c>
      <c r="H8040">
        <v>123</v>
      </c>
      <c r="I8040">
        <v>1310</v>
      </c>
      <c r="J8040">
        <v>2171</v>
      </c>
      <c r="K8040">
        <v>16422</v>
      </c>
      <c r="L8040">
        <v>169</v>
      </c>
      <c r="M8040">
        <v>4988</v>
      </c>
      <c r="N8040">
        <v>4273</v>
      </c>
      <c r="O8040">
        <v>81</v>
      </c>
      <c r="P8040">
        <v>9511</v>
      </c>
      <c r="Q8040">
        <v>2040</v>
      </c>
      <c r="R8040">
        <v>5960</v>
      </c>
      <c r="S8040">
        <v>0</v>
      </c>
      <c r="T8040">
        <v>-3920</v>
      </c>
      <c r="U8040">
        <v>6590</v>
      </c>
      <c r="V8040">
        <v>1798</v>
      </c>
      <c r="W8040">
        <v>8759</v>
      </c>
      <c r="X8040">
        <v>10832</v>
      </c>
      <c r="Y8040">
        <v>0.56000000000000005</v>
      </c>
      <c r="Z8040">
        <v>34</v>
      </c>
      <c r="AA8040">
        <v>15112</v>
      </c>
      <c r="AB8040">
        <v>28</v>
      </c>
      <c r="AC8040">
        <v>82.24</v>
      </c>
    </row>
    <row r="8041" spans="1:29" x14ac:dyDescent="0.3">
      <c r="A8041">
        <v>2018</v>
      </c>
      <c r="B8041">
        <v>10</v>
      </c>
      <c r="C8041" s="1">
        <v>43378</v>
      </c>
      <c r="D8041">
        <v>13800</v>
      </c>
      <c r="E8041">
        <v>49</v>
      </c>
      <c r="F8041">
        <v>23</v>
      </c>
      <c r="G8041">
        <v>1148</v>
      </c>
      <c r="H8041">
        <v>123</v>
      </c>
      <c r="I8041">
        <v>1330</v>
      </c>
      <c r="J8041">
        <v>2624</v>
      </c>
      <c r="K8041">
        <v>16472</v>
      </c>
      <c r="L8041">
        <v>153</v>
      </c>
      <c r="M8041">
        <v>5498</v>
      </c>
      <c r="N8041">
        <v>4245</v>
      </c>
      <c r="O8041">
        <v>83</v>
      </c>
      <c r="P8041">
        <v>9978</v>
      </c>
      <c r="Q8041">
        <v>1990</v>
      </c>
      <c r="R8041">
        <v>5960</v>
      </c>
      <c r="S8041">
        <v>0</v>
      </c>
      <c r="T8041">
        <v>-3970</v>
      </c>
      <c r="U8041">
        <v>6420</v>
      </c>
      <c r="V8041">
        <v>1646</v>
      </c>
      <c r="W8041">
        <v>8540</v>
      </c>
      <c r="X8041">
        <v>10464</v>
      </c>
      <c r="Y8041">
        <v>0.59</v>
      </c>
      <c r="Z8041">
        <v>36</v>
      </c>
      <c r="AA8041">
        <v>15142</v>
      </c>
      <c r="AB8041">
        <v>31</v>
      </c>
      <c r="AC8041">
        <v>81.900000000000006</v>
      </c>
    </row>
    <row r="8042" spans="1:29" x14ac:dyDescent="0.3">
      <c r="A8042">
        <v>2018</v>
      </c>
      <c r="B8042">
        <v>10</v>
      </c>
      <c r="C8042" s="1">
        <v>43379</v>
      </c>
      <c r="D8042">
        <v>13600</v>
      </c>
      <c r="E8042">
        <v>47</v>
      </c>
      <c r="F8042">
        <v>39</v>
      </c>
      <c r="G8042">
        <v>1212</v>
      </c>
      <c r="H8042">
        <v>110</v>
      </c>
      <c r="I8042">
        <v>1270</v>
      </c>
      <c r="J8042">
        <v>2631</v>
      </c>
      <c r="K8042">
        <v>16278</v>
      </c>
      <c r="L8042">
        <v>153</v>
      </c>
      <c r="M8042">
        <v>5791</v>
      </c>
      <c r="N8042">
        <v>4193</v>
      </c>
      <c r="O8042">
        <v>81</v>
      </c>
      <c r="P8042">
        <v>10218</v>
      </c>
      <c r="Q8042">
        <v>1991</v>
      </c>
      <c r="R8042">
        <v>5960</v>
      </c>
      <c r="S8042">
        <v>0</v>
      </c>
      <c r="T8042">
        <v>-3969</v>
      </c>
      <c r="U8042">
        <v>6270</v>
      </c>
      <c r="V8042">
        <v>1263</v>
      </c>
      <c r="W8042">
        <v>8488</v>
      </c>
      <c r="X8042">
        <v>10029</v>
      </c>
      <c r="Y8042">
        <v>0.61</v>
      </c>
      <c r="Z8042">
        <v>38</v>
      </c>
      <c r="AA8042">
        <v>15008</v>
      </c>
      <c r="AB8042">
        <v>33</v>
      </c>
      <c r="AC8042">
        <v>81.61</v>
      </c>
    </row>
    <row r="8043" spans="1:29" x14ac:dyDescent="0.3">
      <c r="A8043">
        <v>2018</v>
      </c>
      <c r="B8043">
        <v>10</v>
      </c>
      <c r="C8043" s="1">
        <v>43380</v>
      </c>
      <c r="D8043">
        <v>13300</v>
      </c>
      <c r="E8043">
        <v>48</v>
      </c>
      <c r="F8043">
        <v>39</v>
      </c>
      <c r="G8043">
        <v>969</v>
      </c>
      <c r="H8043">
        <v>99</v>
      </c>
      <c r="I8043">
        <v>1320</v>
      </c>
      <c r="J8043">
        <v>2427</v>
      </c>
      <c r="K8043">
        <v>15775</v>
      </c>
      <c r="L8043">
        <v>157</v>
      </c>
      <c r="M8043">
        <v>5385</v>
      </c>
      <c r="N8043">
        <v>4235</v>
      </c>
      <c r="O8043">
        <v>82</v>
      </c>
      <c r="P8043">
        <v>9859</v>
      </c>
      <c r="Q8043">
        <v>1941</v>
      </c>
      <c r="R8043">
        <v>5960</v>
      </c>
      <c r="S8043">
        <v>0</v>
      </c>
      <c r="T8043">
        <v>-4019</v>
      </c>
      <c r="U8043">
        <v>6020</v>
      </c>
      <c r="V8043">
        <v>1199</v>
      </c>
      <c r="W8043">
        <v>8453</v>
      </c>
      <c r="X8043">
        <v>9934</v>
      </c>
      <c r="Y8043">
        <v>0.61</v>
      </c>
      <c r="Z8043">
        <v>37</v>
      </c>
      <c r="AA8043">
        <v>14455</v>
      </c>
      <c r="AB8043">
        <v>31</v>
      </c>
      <c r="AC8043">
        <v>81.34</v>
      </c>
    </row>
    <row r="8044" spans="1:29" x14ac:dyDescent="0.3">
      <c r="A8044">
        <v>2018</v>
      </c>
      <c r="B8044">
        <v>10</v>
      </c>
      <c r="C8044" s="1">
        <v>43381</v>
      </c>
      <c r="D8044">
        <v>12300</v>
      </c>
      <c r="E8044">
        <v>50</v>
      </c>
      <c r="F8044">
        <v>31</v>
      </c>
      <c r="G8044">
        <v>640</v>
      </c>
      <c r="H8044">
        <v>108</v>
      </c>
      <c r="I8044">
        <v>1380</v>
      </c>
      <c r="J8044">
        <v>2159</v>
      </c>
      <c r="K8044">
        <v>14509</v>
      </c>
      <c r="L8044">
        <v>168</v>
      </c>
      <c r="M8044">
        <v>4884</v>
      </c>
      <c r="N8044">
        <v>4216</v>
      </c>
      <c r="O8044">
        <v>71</v>
      </c>
      <c r="P8044">
        <v>9339</v>
      </c>
      <c r="Q8044">
        <v>1939</v>
      </c>
      <c r="R8044">
        <v>0</v>
      </c>
      <c r="S8044">
        <v>0</v>
      </c>
      <c r="T8044">
        <v>1939</v>
      </c>
      <c r="U8044">
        <v>6040</v>
      </c>
      <c r="V8044">
        <v>-2401</v>
      </c>
      <c r="W8044">
        <v>5767</v>
      </c>
      <c r="X8044">
        <v>3230</v>
      </c>
      <c r="Y8044">
        <v>0.63</v>
      </c>
      <c r="Z8044">
        <v>78</v>
      </c>
      <c r="AA8044">
        <v>13129</v>
      </c>
      <c r="AB8044">
        <v>75</v>
      </c>
      <c r="AC8044">
        <v>81.8</v>
      </c>
    </row>
    <row r="8045" spans="1:29" x14ac:dyDescent="0.3">
      <c r="A8045">
        <v>2018</v>
      </c>
      <c r="B8045">
        <v>10</v>
      </c>
      <c r="C8045" s="1">
        <v>43382</v>
      </c>
      <c r="D8045">
        <v>11500</v>
      </c>
      <c r="E8045">
        <v>50</v>
      </c>
      <c r="F8045">
        <v>27</v>
      </c>
      <c r="G8045">
        <v>321</v>
      </c>
      <c r="H8045">
        <v>115</v>
      </c>
      <c r="I8045">
        <v>1300</v>
      </c>
      <c r="J8045">
        <v>1762</v>
      </c>
      <c r="K8045">
        <v>13312</v>
      </c>
      <c r="L8045">
        <v>149</v>
      </c>
      <c r="M8045">
        <v>4288</v>
      </c>
      <c r="N8045">
        <v>4245</v>
      </c>
      <c r="O8045">
        <v>59</v>
      </c>
      <c r="P8045">
        <v>8741</v>
      </c>
      <c r="Q8045">
        <v>1930</v>
      </c>
      <c r="R8045">
        <v>0</v>
      </c>
      <c r="S8045">
        <v>0</v>
      </c>
      <c r="T8045">
        <v>1930</v>
      </c>
      <c r="U8045">
        <v>6120</v>
      </c>
      <c r="V8045">
        <v>-2113</v>
      </c>
      <c r="W8045">
        <v>4890</v>
      </c>
      <c r="X8045">
        <v>2641</v>
      </c>
      <c r="Y8045">
        <v>0.64</v>
      </c>
      <c r="Z8045">
        <v>80</v>
      </c>
      <c r="AA8045">
        <v>12012</v>
      </c>
      <c r="AB8045">
        <v>78</v>
      </c>
      <c r="AC8045">
        <v>82.38</v>
      </c>
    </row>
    <row r="8046" spans="1:29" x14ac:dyDescent="0.3">
      <c r="A8046">
        <v>2018</v>
      </c>
      <c r="B8046">
        <v>10</v>
      </c>
      <c r="C8046" s="1">
        <v>43383</v>
      </c>
      <c r="D8046">
        <v>11400</v>
      </c>
      <c r="E8046">
        <v>48</v>
      </c>
      <c r="F8046">
        <v>25</v>
      </c>
      <c r="G8046">
        <v>306</v>
      </c>
      <c r="H8046">
        <v>114</v>
      </c>
      <c r="I8046">
        <v>1220</v>
      </c>
      <c r="J8046">
        <v>1665</v>
      </c>
      <c r="K8046">
        <v>13113</v>
      </c>
      <c r="L8046">
        <v>152</v>
      </c>
      <c r="M8046">
        <v>2790</v>
      </c>
      <c r="N8046">
        <v>4267</v>
      </c>
      <c r="O8046">
        <v>78</v>
      </c>
      <c r="P8046">
        <v>7287</v>
      </c>
      <c r="Q8046">
        <v>1878</v>
      </c>
      <c r="R8046">
        <v>0</v>
      </c>
      <c r="S8046">
        <v>0</v>
      </c>
      <c r="T8046">
        <v>1878</v>
      </c>
      <c r="U8046">
        <v>2320</v>
      </c>
      <c r="V8046">
        <v>-4522</v>
      </c>
      <c r="W8046">
        <v>8602</v>
      </c>
      <c r="X8046">
        <v>3948</v>
      </c>
      <c r="Y8046">
        <v>0.54</v>
      </c>
      <c r="Z8046">
        <v>70</v>
      </c>
      <c r="AA8046">
        <v>11893</v>
      </c>
      <c r="AB8046">
        <v>67</v>
      </c>
      <c r="AC8046">
        <v>82.66</v>
      </c>
    </row>
    <row r="8047" spans="1:29" x14ac:dyDescent="0.3">
      <c r="A8047">
        <v>2018</v>
      </c>
      <c r="B8047">
        <v>10</v>
      </c>
      <c r="C8047" s="1">
        <v>43384</v>
      </c>
      <c r="D8047">
        <v>11600</v>
      </c>
      <c r="E8047">
        <v>47</v>
      </c>
      <c r="F8047">
        <v>24</v>
      </c>
      <c r="G8047">
        <v>723</v>
      </c>
      <c r="H8047">
        <v>107</v>
      </c>
      <c r="I8047">
        <v>1200</v>
      </c>
      <c r="J8047">
        <v>2054</v>
      </c>
      <c r="K8047">
        <v>13701</v>
      </c>
      <c r="L8047">
        <v>163</v>
      </c>
      <c r="M8047">
        <v>1992</v>
      </c>
      <c r="N8047">
        <v>4273</v>
      </c>
      <c r="O8047">
        <v>95</v>
      </c>
      <c r="P8047">
        <v>6523</v>
      </c>
      <c r="Q8047">
        <v>1884</v>
      </c>
      <c r="R8047">
        <v>0</v>
      </c>
      <c r="S8047">
        <v>0</v>
      </c>
      <c r="T8047">
        <v>1884</v>
      </c>
      <c r="U8047">
        <v>2300</v>
      </c>
      <c r="V8047">
        <v>-3394</v>
      </c>
      <c r="W8047">
        <v>8819</v>
      </c>
      <c r="X8047">
        <v>5293</v>
      </c>
      <c r="Y8047">
        <v>0.46</v>
      </c>
      <c r="Z8047">
        <v>61</v>
      </c>
      <c r="AA8047">
        <v>12501</v>
      </c>
      <c r="AB8047">
        <v>58</v>
      </c>
      <c r="AC8047">
        <v>82.73</v>
      </c>
    </row>
    <row r="8048" spans="1:29" x14ac:dyDescent="0.3">
      <c r="A8048">
        <v>2018</v>
      </c>
      <c r="B8048">
        <v>10</v>
      </c>
      <c r="C8048" s="1">
        <v>43385</v>
      </c>
      <c r="D8048">
        <v>11400</v>
      </c>
      <c r="E8048">
        <v>47</v>
      </c>
      <c r="F8048">
        <v>24</v>
      </c>
      <c r="G8048">
        <v>1139</v>
      </c>
      <c r="H8048">
        <v>91</v>
      </c>
      <c r="I8048">
        <v>1220</v>
      </c>
      <c r="J8048">
        <v>2474</v>
      </c>
      <c r="K8048">
        <v>13920</v>
      </c>
      <c r="L8048">
        <v>166</v>
      </c>
      <c r="M8048">
        <v>2495</v>
      </c>
      <c r="N8048">
        <v>4262</v>
      </c>
      <c r="O8048">
        <v>86</v>
      </c>
      <c r="P8048">
        <v>7009</v>
      </c>
      <c r="Q8048">
        <v>1884</v>
      </c>
      <c r="R8048">
        <v>0</v>
      </c>
      <c r="S8048">
        <v>0</v>
      </c>
      <c r="T8048">
        <v>1884</v>
      </c>
      <c r="U8048">
        <v>2250</v>
      </c>
      <c r="V8048">
        <v>-3510</v>
      </c>
      <c r="W8048">
        <v>8669</v>
      </c>
      <c r="X8048">
        <v>5027</v>
      </c>
      <c r="Y8048">
        <v>0.48</v>
      </c>
      <c r="Z8048">
        <v>64</v>
      </c>
      <c r="AA8048">
        <v>12700</v>
      </c>
      <c r="AB8048">
        <v>60</v>
      </c>
      <c r="AC8048">
        <v>82.84</v>
      </c>
    </row>
    <row r="8049" spans="1:29" x14ac:dyDescent="0.3">
      <c r="A8049">
        <v>2018</v>
      </c>
      <c r="B8049">
        <v>10</v>
      </c>
      <c r="C8049" s="1">
        <v>43386</v>
      </c>
      <c r="D8049">
        <v>11100</v>
      </c>
      <c r="E8049">
        <v>46</v>
      </c>
      <c r="F8049">
        <v>24</v>
      </c>
      <c r="G8049">
        <v>903</v>
      </c>
      <c r="H8049">
        <v>67</v>
      </c>
      <c r="I8049">
        <v>1240</v>
      </c>
      <c r="J8049">
        <v>2234</v>
      </c>
      <c r="K8049">
        <v>13380</v>
      </c>
      <c r="L8049">
        <v>148</v>
      </c>
      <c r="M8049">
        <v>3499</v>
      </c>
      <c r="N8049">
        <v>4258</v>
      </c>
      <c r="O8049">
        <v>86</v>
      </c>
      <c r="P8049">
        <v>7991</v>
      </c>
      <c r="Q8049">
        <v>1880</v>
      </c>
      <c r="R8049">
        <v>0</v>
      </c>
      <c r="S8049">
        <v>0</v>
      </c>
      <c r="T8049">
        <v>1880</v>
      </c>
      <c r="U8049">
        <v>2170</v>
      </c>
      <c r="V8049">
        <v>-4810</v>
      </c>
      <c r="W8049">
        <v>8449</v>
      </c>
      <c r="X8049">
        <v>3508</v>
      </c>
      <c r="Y8049">
        <v>0.57999999999999996</v>
      </c>
      <c r="Z8049">
        <v>74</v>
      </c>
      <c r="AA8049">
        <v>12140</v>
      </c>
      <c r="AB8049">
        <v>71</v>
      </c>
      <c r="AC8049">
        <v>83.17</v>
      </c>
    </row>
    <row r="8050" spans="1:29" x14ac:dyDescent="0.3">
      <c r="A8050">
        <v>2018</v>
      </c>
      <c r="B8050">
        <v>10</v>
      </c>
      <c r="C8050" s="1">
        <v>43387</v>
      </c>
      <c r="D8050">
        <v>11100</v>
      </c>
      <c r="E8050">
        <v>45</v>
      </c>
      <c r="F8050">
        <v>24</v>
      </c>
      <c r="G8050">
        <v>593</v>
      </c>
      <c r="H8050">
        <v>51</v>
      </c>
      <c r="I8050">
        <v>1290</v>
      </c>
      <c r="J8050">
        <v>1958</v>
      </c>
      <c r="K8050">
        <v>13103</v>
      </c>
      <c r="L8050">
        <v>152</v>
      </c>
      <c r="M8050">
        <v>3394</v>
      </c>
      <c r="N8050">
        <v>4265</v>
      </c>
      <c r="O8050">
        <v>57</v>
      </c>
      <c r="P8050">
        <v>7869</v>
      </c>
      <c r="Q8050">
        <v>1828</v>
      </c>
      <c r="R8050">
        <v>0</v>
      </c>
      <c r="S8050">
        <v>0</v>
      </c>
      <c r="T8050">
        <v>1828</v>
      </c>
      <c r="U8050">
        <v>5140</v>
      </c>
      <c r="V8050">
        <v>-1959</v>
      </c>
      <c r="W8050">
        <v>5494</v>
      </c>
      <c r="X8050">
        <v>3406</v>
      </c>
      <c r="Y8050">
        <v>0.57999999999999996</v>
      </c>
      <c r="Z8050">
        <v>74</v>
      </c>
      <c r="AA8050">
        <v>11813</v>
      </c>
      <c r="AB8050">
        <v>71</v>
      </c>
      <c r="AC8050">
        <v>83.51</v>
      </c>
    </row>
    <row r="8051" spans="1:29" x14ac:dyDescent="0.3">
      <c r="A8051">
        <v>2018</v>
      </c>
      <c r="B8051">
        <v>10</v>
      </c>
      <c r="C8051" s="1">
        <v>43388</v>
      </c>
      <c r="D8051">
        <v>10900</v>
      </c>
      <c r="E8051">
        <v>45</v>
      </c>
      <c r="F8051">
        <v>24</v>
      </c>
      <c r="G8051">
        <v>319</v>
      </c>
      <c r="H8051">
        <v>28</v>
      </c>
      <c r="I8051">
        <v>1280</v>
      </c>
      <c r="J8051">
        <v>1651</v>
      </c>
      <c r="K8051">
        <v>12596</v>
      </c>
      <c r="L8051">
        <v>159</v>
      </c>
      <c r="M8051">
        <v>2996</v>
      </c>
      <c r="N8051">
        <v>4246</v>
      </c>
      <c r="O8051">
        <v>77</v>
      </c>
      <c r="P8051">
        <v>7478</v>
      </c>
      <c r="Q8051">
        <v>1834</v>
      </c>
      <c r="R8051">
        <v>0</v>
      </c>
      <c r="S8051">
        <v>0</v>
      </c>
      <c r="T8051">
        <v>1834</v>
      </c>
      <c r="U8051">
        <v>4960</v>
      </c>
      <c r="V8051">
        <v>-2059</v>
      </c>
      <c r="W8051">
        <v>5471</v>
      </c>
      <c r="X8051">
        <v>3284</v>
      </c>
      <c r="Y8051">
        <v>0.56999999999999995</v>
      </c>
      <c r="Z8051">
        <v>74</v>
      </c>
      <c r="AA8051">
        <v>11316</v>
      </c>
      <c r="AB8051">
        <v>71</v>
      </c>
      <c r="AC8051">
        <v>83.84</v>
      </c>
    </row>
    <row r="8052" spans="1:29" x14ac:dyDescent="0.3">
      <c r="A8052">
        <v>2018</v>
      </c>
      <c r="B8052">
        <v>10</v>
      </c>
      <c r="C8052" s="1">
        <v>43389</v>
      </c>
      <c r="D8052">
        <v>10600</v>
      </c>
      <c r="E8052">
        <v>45</v>
      </c>
      <c r="F8052">
        <v>23</v>
      </c>
      <c r="G8052">
        <v>285</v>
      </c>
      <c r="H8052">
        <v>20</v>
      </c>
      <c r="I8052">
        <v>1200</v>
      </c>
      <c r="J8052">
        <v>1528</v>
      </c>
      <c r="K8052">
        <v>12172</v>
      </c>
      <c r="L8052">
        <v>167</v>
      </c>
      <c r="M8052">
        <v>2492</v>
      </c>
      <c r="N8052">
        <v>4249</v>
      </c>
      <c r="O8052">
        <v>25</v>
      </c>
      <c r="P8052">
        <v>6934</v>
      </c>
      <c r="Q8052">
        <v>1828</v>
      </c>
      <c r="R8052">
        <v>0</v>
      </c>
      <c r="S8052">
        <v>0</v>
      </c>
      <c r="T8052">
        <v>1828</v>
      </c>
      <c r="U8052">
        <v>5070</v>
      </c>
      <c r="V8052">
        <v>-1524</v>
      </c>
      <c r="W8052">
        <v>5063</v>
      </c>
      <c r="X8052">
        <v>3410</v>
      </c>
      <c r="Y8052">
        <v>0.55000000000000004</v>
      </c>
      <c r="Z8052">
        <v>72</v>
      </c>
      <c r="AA8052">
        <v>10972</v>
      </c>
      <c r="AB8052">
        <v>69</v>
      </c>
      <c r="AC8052">
        <v>84.14</v>
      </c>
    </row>
    <row r="8053" spans="1:29" x14ac:dyDescent="0.3">
      <c r="A8053">
        <v>2018</v>
      </c>
      <c r="B8053">
        <v>10</v>
      </c>
      <c r="C8053" s="1">
        <v>43390</v>
      </c>
      <c r="D8053">
        <v>10500</v>
      </c>
      <c r="E8053">
        <v>46</v>
      </c>
      <c r="F8053">
        <v>22</v>
      </c>
      <c r="G8053">
        <v>308</v>
      </c>
      <c r="H8053">
        <v>19</v>
      </c>
      <c r="I8053">
        <v>1180</v>
      </c>
      <c r="J8053">
        <v>1529</v>
      </c>
      <c r="K8053">
        <v>12076</v>
      </c>
      <c r="L8053">
        <v>180</v>
      </c>
      <c r="M8053">
        <v>2370</v>
      </c>
      <c r="N8053">
        <v>4255</v>
      </c>
      <c r="O8053">
        <v>68</v>
      </c>
      <c r="P8053">
        <v>6873</v>
      </c>
      <c r="Q8053">
        <v>1829</v>
      </c>
      <c r="R8053">
        <v>0</v>
      </c>
      <c r="S8053">
        <v>0</v>
      </c>
      <c r="T8053">
        <v>1829</v>
      </c>
      <c r="U8053">
        <v>5050</v>
      </c>
      <c r="V8053">
        <v>-1482</v>
      </c>
      <c r="W8053">
        <v>4984</v>
      </c>
      <c r="X8053">
        <v>3374</v>
      </c>
      <c r="Y8053">
        <v>0.55000000000000004</v>
      </c>
      <c r="Z8053">
        <v>72</v>
      </c>
      <c r="AA8053">
        <v>10896</v>
      </c>
      <c r="AB8053">
        <v>69</v>
      </c>
      <c r="AC8053">
        <v>84.43</v>
      </c>
    </row>
    <row r="8054" spans="1:29" x14ac:dyDescent="0.3">
      <c r="A8054">
        <v>2018</v>
      </c>
      <c r="B8054">
        <v>10</v>
      </c>
      <c r="C8054" s="1">
        <v>43391</v>
      </c>
      <c r="D8054">
        <v>10500</v>
      </c>
      <c r="E8054">
        <v>48</v>
      </c>
      <c r="F8054">
        <v>23</v>
      </c>
      <c r="G8054">
        <v>687</v>
      </c>
      <c r="H8054">
        <v>18</v>
      </c>
      <c r="I8054">
        <v>1610</v>
      </c>
      <c r="J8054">
        <v>2337</v>
      </c>
      <c r="K8054">
        <v>12885</v>
      </c>
      <c r="L8054">
        <v>176</v>
      </c>
      <c r="M8054">
        <v>1683</v>
      </c>
      <c r="N8054">
        <v>4257</v>
      </c>
      <c r="O8054">
        <v>82</v>
      </c>
      <c r="P8054">
        <v>6197</v>
      </c>
      <c r="Q8054">
        <v>1771</v>
      </c>
      <c r="R8054">
        <v>0</v>
      </c>
      <c r="S8054">
        <v>0</v>
      </c>
      <c r="T8054">
        <v>1771</v>
      </c>
      <c r="U8054">
        <v>5020</v>
      </c>
      <c r="V8054">
        <v>8</v>
      </c>
      <c r="W8054">
        <v>5032</v>
      </c>
      <c r="X8054">
        <v>4917</v>
      </c>
      <c r="Y8054">
        <v>0.46</v>
      </c>
      <c r="Z8054">
        <v>62</v>
      </c>
      <c r="AA8054">
        <v>11275</v>
      </c>
      <c r="AB8054">
        <v>56</v>
      </c>
      <c r="AC8054">
        <v>84.45</v>
      </c>
    </row>
    <row r="8055" spans="1:29" x14ac:dyDescent="0.3">
      <c r="A8055">
        <v>2018</v>
      </c>
      <c r="B8055">
        <v>10</v>
      </c>
      <c r="C8055" s="1">
        <v>43392</v>
      </c>
      <c r="D8055">
        <v>10500</v>
      </c>
      <c r="E8055">
        <v>49</v>
      </c>
      <c r="F8055">
        <v>24</v>
      </c>
      <c r="G8055">
        <v>1059</v>
      </c>
      <c r="H8055">
        <v>18</v>
      </c>
      <c r="I8055">
        <v>2260</v>
      </c>
      <c r="J8055">
        <v>3361</v>
      </c>
      <c r="K8055">
        <v>13910</v>
      </c>
      <c r="L8055">
        <v>173</v>
      </c>
      <c r="M8055">
        <v>2481</v>
      </c>
      <c r="N8055">
        <v>4248</v>
      </c>
      <c r="O8055">
        <v>74</v>
      </c>
      <c r="P8055">
        <v>6977</v>
      </c>
      <c r="Q8055">
        <v>1777</v>
      </c>
      <c r="R8055">
        <v>0</v>
      </c>
      <c r="S8055">
        <v>0</v>
      </c>
      <c r="T8055">
        <v>1777</v>
      </c>
      <c r="U8055">
        <v>5050</v>
      </c>
      <c r="V8055">
        <v>278</v>
      </c>
      <c r="W8055">
        <v>5001</v>
      </c>
      <c r="X8055">
        <v>5155</v>
      </c>
      <c r="Y8055">
        <v>0.48</v>
      </c>
      <c r="Z8055">
        <v>63</v>
      </c>
      <c r="AA8055">
        <v>11650</v>
      </c>
      <c r="AB8055">
        <v>56</v>
      </c>
      <c r="AC8055">
        <v>84.45</v>
      </c>
    </row>
    <row r="8056" spans="1:29" x14ac:dyDescent="0.3">
      <c r="A8056">
        <v>2018</v>
      </c>
      <c r="B8056">
        <v>10</v>
      </c>
      <c r="C8056" s="1">
        <v>43393</v>
      </c>
      <c r="D8056">
        <v>10400</v>
      </c>
      <c r="E8056">
        <v>50</v>
      </c>
      <c r="F8056">
        <v>24</v>
      </c>
      <c r="G8056">
        <v>893</v>
      </c>
      <c r="H8056">
        <v>18</v>
      </c>
      <c r="I8056">
        <v>2550</v>
      </c>
      <c r="J8056">
        <v>3485</v>
      </c>
      <c r="K8056">
        <v>13935</v>
      </c>
      <c r="L8056">
        <v>168</v>
      </c>
      <c r="M8056">
        <v>3470</v>
      </c>
      <c r="N8056">
        <v>4244</v>
      </c>
      <c r="O8056">
        <v>77</v>
      </c>
      <c r="P8056">
        <v>7958</v>
      </c>
      <c r="Q8056">
        <v>1784</v>
      </c>
      <c r="R8056">
        <v>0</v>
      </c>
      <c r="S8056">
        <v>0</v>
      </c>
      <c r="T8056">
        <v>1784</v>
      </c>
      <c r="U8056">
        <v>5130</v>
      </c>
      <c r="V8056">
        <v>-503</v>
      </c>
      <c r="W8056">
        <v>4821</v>
      </c>
      <c r="X8056">
        <v>4193</v>
      </c>
      <c r="Y8056">
        <v>0.55000000000000004</v>
      </c>
      <c r="Z8056">
        <v>70</v>
      </c>
      <c r="AA8056">
        <v>11385</v>
      </c>
      <c r="AB8056">
        <v>63</v>
      </c>
      <c r="AC8056">
        <v>84.58</v>
      </c>
    </row>
    <row r="8057" spans="1:29" x14ac:dyDescent="0.3">
      <c r="A8057">
        <v>2018</v>
      </c>
      <c r="B8057">
        <v>10</v>
      </c>
      <c r="C8057" s="1">
        <v>43394</v>
      </c>
      <c r="D8057">
        <v>10300</v>
      </c>
      <c r="E8057">
        <v>50</v>
      </c>
      <c r="F8057">
        <v>24</v>
      </c>
      <c r="G8057">
        <v>597</v>
      </c>
      <c r="H8057">
        <v>30</v>
      </c>
      <c r="I8057">
        <v>3150</v>
      </c>
      <c r="J8057">
        <v>3800</v>
      </c>
      <c r="K8057">
        <v>14151</v>
      </c>
      <c r="L8057">
        <v>166</v>
      </c>
      <c r="M8057">
        <v>3594</v>
      </c>
      <c r="N8057">
        <v>4245</v>
      </c>
      <c r="O8057">
        <v>84</v>
      </c>
      <c r="P8057">
        <v>8089</v>
      </c>
      <c r="Q8057">
        <v>1789</v>
      </c>
      <c r="R8057">
        <v>0</v>
      </c>
      <c r="S8057">
        <v>0</v>
      </c>
      <c r="T8057">
        <v>1789</v>
      </c>
      <c r="U8057">
        <v>5180</v>
      </c>
      <c r="V8057">
        <v>-272</v>
      </c>
      <c r="W8057">
        <v>4669</v>
      </c>
      <c r="X8057">
        <v>4272</v>
      </c>
      <c r="Y8057">
        <v>0.55000000000000004</v>
      </c>
      <c r="Z8057">
        <v>70</v>
      </c>
      <c r="AA8057">
        <v>11001</v>
      </c>
      <c r="AB8057">
        <v>61</v>
      </c>
      <c r="AC8057">
        <v>84.69</v>
      </c>
    </row>
    <row r="8058" spans="1:29" x14ac:dyDescent="0.3">
      <c r="A8058">
        <v>2018</v>
      </c>
      <c r="B8058">
        <v>10</v>
      </c>
      <c r="C8058" s="1">
        <v>43395</v>
      </c>
      <c r="D8058">
        <v>10300</v>
      </c>
      <c r="E8058">
        <v>49</v>
      </c>
      <c r="F8058">
        <v>24</v>
      </c>
      <c r="G8058">
        <v>317</v>
      </c>
      <c r="H8058">
        <v>46</v>
      </c>
      <c r="I8058">
        <v>3110</v>
      </c>
      <c r="J8058">
        <v>3497</v>
      </c>
      <c r="K8058">
        <v>13846</v>
      </c>
      <c r="L8058">
        <v>171</v>
      </c>
      <c r="M8058">
        <v>3699</v>
      </c>
      <c r="N8058">
        <v>4252</v>
      </c>
      <c r="O8058">
        <v>85</v>
      </c>
      <c r="P8058">
        <v>8207</v>
      </c>
      <c r="Q8058">
        <v>1780</v>
      </c>
      <c r="R8058">
        <v>0</v>
      </c>
      <c r="S8058">
        <v>0</v>
      </c>
      <c r="T8058">
        <v>1780</v>
      </c>
      <c r="U8058">
        <v>5190</v>
      </c>
      <c r="V8058">
        <v>-677</v>
      </c>
      <c r="W8058">
        <v>4660</v>
      </c>
      <c r="X8058">
        <v>3859</v>
      </c>
      <c r="Y8058">
        <v>0.56999999999999995</v>
      </c>
      <c r="Z8058">
        <v>72</v>
      </c>
      <c r="AA8058">
        <v>10736</v>
      </c>
      <c r="AB8058">
        <v>64</v>
      </c>
      <c r="AC8058">
        <v>84.85</v>
      </c>
    </row>
    <row r="8059" spans="1:29" x14ac:dyDescent="0.3">
      <c r="A8059">
        <v>2018</v>
      </c>
      <c r="B8059">
        <v>10</v>
      </c>
      <c r="C8059" s="1">
        <v>43396</v>
      </c>
      <c r="D8059">
        <v>10200</v>
      </c>
      <c r="E8059">
        <v>46</v>
      </c>
      <c r="F8059">
        <v>24</v>
      </c>
      <c r="G8059">
        <v>286</v>
      </c>
      <c r="H8059">
        <v>58</v>
      </c>
      <c r="I8059">
        <v>2630</v>
      </c>
      <c r="J8059">
        <v>2998</v>
      </c>
      <c r="K8059">
        <v>13244</v>
      </c>
      <c r="L8059">
        <v>164</v>
      </c>
      <c r="M8059">
        <v>3398</v>
      </c>
      <c r="N8059">
        <v>4248</v>
      </c>
      <c r="O8059">
        <v>84</v>
      </c>
      <c r="P8059">
        <v>7894</v>
      </c>
      <c r="Q8059">
        <v>1730</v>
      </c>
      <c r="R8059">
        <v>0</v>
      </c>
      <c r="S8059">
        <v>0</v>
      </c>
      <c r="T8059">
        <v>1730</v>
      </c>
      <c r="U8059">
        <v>5080</v>
      </c>
      <c r="V8059">
        <v>-940</v>
      </c>
      <c r="W8059">
        <v>4682</v>
      </c>
      <c r="X8059">
        <v>3620</v>
      </c>
      <c r="Y8059">
        <v>0.57999999999999996</v>
      </c>
      <c r="Z8059">
        <v>73</v>
      </c>
      <c r="AA8059">
        <v>10614</v>
      </c>
      <c r="AB8059">
        <v>66</v>
      </c>
      <c r="AC8059">
        <v>85.06</v>
      </c>
    </row>
    <row r="8060" spans="1:29" x14ac:dyDescent="0.3">
      <c r="A8060">
        <v>2018</v>
      </c>
      <c r="B8060">
        <v>10</v>
      </c>
      <c r="C8060" s="1">
        <v>43397</v>
      </c>
      <c r="D8060">
        <v>9910</v>
      </c>
      <c r="E8060">
        <v>44</v>
      </c>
      <c r="F8060">
        <v>24</v>
      </c>
      <c r="G8060">
        <v>328</v>
      </c>
      <c r="H8060">
        <v>58</v>
      </c>
      <c r="I8060">
        <v>2190</v>
      </c>
      <c r="J8060">
        <v>2600</v>
      </c>
      <c r="K8060">
        <v>12554</v>
      </c>
      <c r="L8060">
        <v>166</v>
      </c>
      <c r="M8060">
        <v>2992</v>
      </c>
      <c r="N8060">
        <v>3585</v>
      </c>
      <c r="O8060">
        <v>93</v>
      </c>
      <c r="P8060">
        <v>6836</v>
      </c>
      <c r="Q8060">
        <v>1738</v>
      </c>
      <c r="R8060">
        <v>0</v>
      </c>
      <c r="S8060">
        <v>0</v>
      </c>
      <c r="T8060">
        <v>1738</v>
      </c>
      <c r="U8060">
        <v>5030</v>
      </c>
      <c r="V8060">
        <v>-336</v>
      </c>
      <c r="W8060">
        <v>4437</v>
      </c>
      <c r="X8060">
        <v>3979</v>
      </c>
      <c r="Y8060">
        <v>0.52</v>
      </c>
      <c r="Z8060">
        <v>68</v>
      </c>
      <c r="AA8060">
        <v>10364</v>
      </c>
      <c r="AB8060">
        <v>62</v>
      </c>
      <c r="AC8060">
        <v>85.18</v>
      </c>
    </row>
    <row r="8061" spans="1:29" x14ac:dyDescent="0.3">
      <c r="A8061">
        <v>2018</v>
      </c>
      <c r="B8061">
        <v>10</v>
      </c>
      <c r="C8061" s="1">
        <v>43398</v>
      </c>
      <c r="D8061">
        <v>9580</v>
      </c>
      <c r="E8061">
        <v>43</v>
      </c>
      <c r="F8061">
        <v>24</v>
      </c>
      <c r="G8061">
        <v>718</v>
      </c>
      <c r="H8061">
        <v>58</v>
      </c>
      <c r="I8061">
        <v>2460</v>
      </c>
      <c r="J8061">
        <v>3260</v>
      </c>
      <c r="K8061">
        <v>12882</v>
      </c>
      <c r="L8061">
        <v>162</v>
      </c>
      <c r="M8061">
        <v>2883</v>
      </c>
      <c r="N8061">
        <v>3543</v>
      </c>
      <c r="O8061">
        <v>80</v>
      </c>
      <c r="P8061">
        <v>6668</v>
      </c>
      <c r="Q8061">
        <v>1726</v>
      </c>
      <c r="R8061">
        <v>0</v>
      </c>
      <c r="S8061">
        <v>0</v>
      </c>
      <c r="T8061">
        <v>1726</v>
      </c>
      <c r="U8061">
        <v>4870</v>
      </c>
      <c r="V8061">
        <v>340</v>
      </c>
      <c r="W8061">
        <v>4269</v>
      </c>
      <c r="X8061">
        <v>4488</v>
      </c>
      <c r="Y8061">
        <v>0.5</v>
      </c>
      <c r="Z8061">
        <v>65</v>
      </c>
      <c r="AA8061">
        <v>10422</v>
      </c>
      <c r="AB8061">
        <v>57</v>
      </c>
      <c r="AC8061">
        <v>85.23</v>
      </c>
    </row>
    <row r="8062" spans="1:29" x14ac:dyDescent="0.3">
      <c r="A8062">
        <v>2018</v>
      </c>
      <c r="B8062">
        <v>10</v>
      </c>
      <c r="C8062" s="1">
        <v>43399</v>
      </c>
      <c r="D8062">
        <v>9060</v>
      </c>
      <c r="E8062">
        <v>42</v>
      </c>
      <c r="F8062">
        <v>24</v>
      </c>
      <c r="G8062">
        <v>1086</v>
      </c>
      <c r="H8062">
        <v>160</v>
      </c>
      <c r="I8062">
        <v>3170</v>
      </c>
      <c r="J8062">
        <v>4439</v>
      </c>
      <c r="K8062">
        <v>13542</v>
      </c>
      <c r="L8062">
        <v>162</v>
      </c>
      <c r="M8062">
        <v>3291</v>
      </c>
      <c r="N8062">
        <v>3787</v>
      </c>
      <c r="O8062">
        <v>103</v>
      </c>
      <c r="P8062">
        <v>7342</v>
      </c>
      <c r="Q8062">
        <v>1734</v>
      </c>
      <c r="R8062">
        <v>0</v>
      </c>
      <c r="S8062">
        <v>0</v>
      </c>
      <c r="T8062">
        <v>1734</v>
      </c>
      <c r="U8062">
        <v>4580</v>
      </c>
      <c r="V8062">
        <v>550</v>
      </c>
      <c r="W8062">
        <v>4037</v>
      </c>
      <c r="X8062">
        <v>4466</v>
      </c>
      <c r="Y8062">
        <v>0.52</v>
      </c>
      <c r="Z8062">
        <v>67</v>
      </c>
      <c r="AA8062">
        <v>10372</v>
      </c>
      <c r="AB8062">
        <v>57</v>
      </c>
      <c r="AC8062">
        <v>85.27</v>
      </c>
    </row>
    <row r="8063" spans="1:29" x14ac:dyDescent="0.3">
      <c r="A8063">
        <v>2018</v>
      </c>
      <c r="B8063">
        <v>10</v>
      </c>
      <c r="C8063" s="1">
        <v>43400</v>
      </c>
      <c r="D8063">
        <v>8510</v>
      </c>
      <c r="E8063">
        <v>43</v>
      </c>
      <c r="F8063">
        <v>24</v>
      </c>
      <c r="G8063">
        <v>924</v>
      </c>
      <c r="H8063">
        <v>210</v>
      </c>
      <c r="I8063">
        <v>3230</v>
      </c>
      <c r="J8063">
        <v>4388</v>
      </c>
      <c r="K8063">
        <v>12941</v>
      </c>
      <c r="L8063">
        <v>154</v>
      </c>
      <c r="M8063">
        <v>3184</v>
      </c>
      <c r="N8063">
        <v>4249</v>
      </c>
      <c r="O8063">
        <v>105</v>
      </c>
      <c r="P8063">
        <v>7691</v>
      </c>
      <c r="Q8063">
        <v>1724</v>
      </c>
      <c r="R8063">
        <v>0</v>
      </c>
      <c r="S8063">
        <v>0</v>
      </c>
      <c r="T8063">
        <v>1724</v>
      </c>
      <c r="U8063">
        <v>4280</v>
      </c>
      <c r="V8063">
        <v>-144</v>
      </c>
      <c r="W8063">
        <v>3790</v>
      </c>
      <c r="X8063">
        <v>3525</v>
      </c>
      <c r="Y8063">
        <v>0.56999999999999995</v>
      </c>
      <c r="Z8063">
        <v>73</v>
      </c>
      <c r="AA8063">
        <v>9711</v>
      </c>
      <c r="AB8063">
        <v>64</v>
      </c>
      <c r="AC8063">
        <v>85.47</v>
      </c>
    </row>
    <row r="8064" spans="1:29" x14ac:dyDescent="0.3">
      <c r="A8064">
        <v>2018</v>
      </c>
      <c r="B8064">
        <v>10</v>
      </c>
      <c r="C8064" s="1">
        <v>43401</v>
      </c>
      <c r="D8064">
        <v>8370</v>
      </c>
      <c r="E8064">
        <v>43</v>
      </c>
      <c r="F8064">
        <v>24</v>
      </c>
      <c r="G8064">
        <v>628</v>
      </c>
      <c r="H8064">
        <v>209</v>
      </c>
      <c r="I8064">
        <v>3370</v>
      </c>
      <c r="J8064">
        <v>4231</v>
      </c>
      <c r="K8064">
        <v>12644</v>
      </c>
      <c r="L8064">
        <v>168</v>
      </c>
      <c r="M8064">
        <v>2626</v>
      </c>
      <c r="N8064">
        <v>4266</v>
      </c>
      <c r="O8064">
        <v>101</v>
      </c>
      <c r="P8064">
        <v>7161</v>
      </c>
      <c r="Q8064">
        <v>1735</v>
      </c>
      <c r="R8064">
        <v>0</v>
      </c>
      <c r="S8064">
        <v>0</v>
      </c>
      <c r="T8064">
        <v>1735</v>
      </c>
      <c r="U8064">
        <v>4070</v>
      </c>
      <c r="V8064">
        <v>13</v>
      </c>
      <c r="W8064">
        <v>3857</v>
      </c>
      <c r="X8064">
        <v>3748</v>
      </c>
      <c r="Y8064">
        <v>0.54</v>
      </c>
      <c r="Z8064">
        <v>70</v>
      </c>
      <c r="AA8064">
        <v>9274</v>
      </c>
      <c r="AB8064">
        <v>60</v>
      </c>
      <c r="AC8064">
        <v>85.61</v>
      </c>
    </row>
    <row r="8065" spans="1:29" x14ac:dyDescent="0.3">
      <c r="A8065">
        <v>2018</v>
      </c>
      <c r="B8065">
        <v>10</v>
      </c>
      <c r="C8065" s="1">
        <v>43402</v>
      </c>
      <c r="D8065">
        <v>8760</v>
      </c>
      <c r="E8065">
        <v>42</v>
      </c>
      <c r="F8065">
        <v>24</v>
      </c>
      <c r="G8065">
        <v>345</v>
      </c>
      <c r="H8065">
        <v>208</v>
      </c>
      <c r="I8065">
        <v>2960</v>
      </c>
      <c r="J8065">
        <v>3537</v>
      </c>
      <c r="K8065">
        <v>12339</v>
      </c>
      <c r="L8065">
        <v>153</v>
      </c>
      <c r="M8065">
        <v>2499</v>
      </c>
      <c r="N8065">
        <v>3700</v>
      </c>
      <c r="O8065">
        <v>99</v>
      </c>
      <c r="P8065">
        <v>6450</v>
      </c>
      <c r="Q8065">
        <v>1676</v>
      </c>
      <c r="R8065">
        <v>0</v>
      </c>
      <c r="S8065">
        <v>0</v>
      </c>
      <c r="T8065">
        <v>1676</v>
      </c>
      <c r="U8065">
        <v>4130</v>
      </c>
      <c r="V8065">
        <v>127</v>
      </c>
      <c r="W8065">
        <v>4203</v>
      </c>
      <c r="X8065">
        <v>4213</v>
      </c>
      <c r="Y8065">
        <v>0.5</v>
      </c>
      <c r="Z8065">
        <v>66</v>
      </c>
      <c r="AA8065">
        <v>9379</v>
      </c>
      <c r="AB8065">
        <v>55</v>
      </c>
      <c r="AC8065">
        <v>85.68</v>
      </c>
    </row>
    <row r="8066" spans="1:29" x14ac:dyDescent="0.3">
      <c r="A8066">
        <v>2018</v>
      </c>
      <c r="B8066">
        <v>10</v>
      </c>
      <c r="C8066" s="1">
        <v>43403</v>
      </c>
      <c r="D8066">
        <v>8910</v>
      </c>
      <c r="E8066">
        <v>84</v>
      </c>
      <c r="F8066">
        <v>24</v>
      </c>
      <c r="G8066">
        <v>301</v>
      </c>
      <c r="H8066">
        <v>208</v>
      </c>
      <c r="I8066">
        <v>2460</v>
      </c>
      <c r="J8066">
        <v>2993</v>
      </c>
      <c r="K8066">
        <v>11986</v>
      </c>
      <c r="L8066">
        <v>175</v>
      </c>
      <c r="M8066">
        <v>2796</v>
      </c>
      <c r="N8066">
        <v>3462</v>
      </c>
      <c r="O8066">
        <v>88</v>
      </c>
      <c r="P8066">
        <v>6521</v>
      </c>
      <c r="Q8066">
        <v>1682</v>
      </c>
      <c r="R8066">
        <v>0</v>
      </c>
      <c r="S8066">
        <v>0</v>
      </c>
      <c r="T8066">
        <v>1682</v>
      </c>
      <c r="U8066">
        <v>4310</v>
      </c>
      <c r="V8066">
        <v>-311</v>
      </c>
      <c r="W8066">
        <v>4213</v>
      </c>
      <c r="X8066">
        <v>3783</v>
      </c>
      <c r="Y8066">
        <v>0.52</v>
      </c>
      <c r="Z8066">
        <v>68</v>
      </c>
      <c r="AA8066">
        <v>9526</v>
      </c>
      <c r="AB8066">
        <v>60</v>
      </c>
      <c r="AC8066">
        <v>85.8</v>
      </c>
    </row>
    <row r="8067" spans="1:29" x14ac:dyDescent="0.3">
      <c r="A8067">
        <v>2018</v>
      </c>
      <c r="B8067">
        <v>10</v>
      </c>
      <c r="C8067" s="1">
        <v>43404</v>
      </c>
      <c r="D8067">
        <v>8890</v>
      </c>
      <c r="E8067">
        <v>102</v>
      </c>
      <c r="F8067">
        <v>24</v>
      </c>
      <c r="G8067">
        <v>328</v>
      </c>
      <c r="H8067">
        <v>208</v>
      </c>
      <c r="I8067">
        <v>2140</v>
      </c>
      <c r="J8067">
        <v>2700</v>
      </c>
      <c r="K8067">
        <v>11692</v>
      </c>
      <c r="L8067">
        <v>172</v>
      </c>
      <c r="M8067">
        <v>2492</v>
      </c>
      <c r="N8067">
        <v>3460</v>
      </c>
      <c r="O8067">
        <v>89</v>
      </c>
      <c r="P8067">
        <v>6212</v>
      </c>
      <c r="Q8067">
        <v>1687</v>
      </c>
      <c r="R8067">
        <v>0</v>
      </c>
      <c r="S8067">
        <v>0</v>
      </c>
      <c r="T8067">
        <v>1687</v>
      </c>
      <c r="U8067">
        <v>4370</v>
      </c>
      <c r="V8067">
        <v>-239</v>
      </c>
      <c r="W8067">
        <v>4150</v>
      </c>
      <c r="X8067">
        <v>3793</v>
      </c>
      <c r="Y8067">
        <v>0.51</v>
      </c>
      <c r="Z8067">
        <v>68</v>
      </c>
      <c r="AA8067">
        <v>9552</v>
      </c>
      <c r="AB8067">
        <v>60</v>
      </c>
      <c r="AC8067">
        <v>85.92</v>
      </c>
    </row>
    <row r="8068" spans="1:29" x14ac:dyDescent="0.3">
      <c r="A8068">
        <v>2018</v>
      </c>
      <c r="B8068">
        <v>11</v>
      </c>
      <c r="C8068" s="1">
        <v>43405</v>
      </c>
      <c r="D8068">
        <v>8980</v>
      </c>
      <c r="E8068">
        <v>109</v>
      </c>
      <c r="F8068">
        <v>25</v>
      </c>
      <c r="G8068">
        <v>652</v>
      </c>
      <c r="H8068">
        <v>208</v>
      </c>
      <c r="I8068">
        <v>2390</v>
      </c>
      <c r="J8068">
        <v>3275</v>
      </c>
      <c r="K8068">
        <v>12363</v>
      </c>
      <c r="L8068">
        <v>175</v>
      </c>
      <c r="M8068">
        <v>1995</v>
      </c>
      <c r="N8068">
        <v>3456</v>
      </c>
      <c r="O8068">
        <v>90</v>
      </c>
      <c r="P8068">
        <v>5717</v>
      </c>
      <c r="Q8068">
        <v>1683</v>
      </c>
      <c r="R8068">
        <v>0</v>
      </c>
      <c r="S8068">
        <v>0</v>
      </c>
      <c r="T8068">
        <v>1683</v>
      </c>
      <c r="U8068">
        <v>4450</v>
      </c>
      <c r="V8068">
        <v>914</v>
      </c>
      <c r="W8068">
        <v>4167</v>
      </c>
      <c r="X8068">
        <v>4964</v>
      </c>
      <c r="Y8068">
        <v>0.44</v>
      </c>
      <c r="Z8068">
        <v>60</v>
      </c>
      <c r="AA8068">
        <v>9973</v>
      </c>
      <c r="AB8068">
        <v>50</v>
      </c>
      <c r="AC8068">
        <v>85.86</v>
      </c>
    </row>
    <row r="8069" spans="1:29" x14ac:dyDescent="0.3">
      <c r="A8069">
        <v>2018</v>
      </c>
      <c r="B8069">
        <v>11</v>
      </c>
      <c r="C8069" s="1">
        <v>43406</v>
      </c>
      <c r="D8069">
        <v>9110</v>
      </c>
      <c r="E8069">
        <v>108</v>
      </c>
      <c r="F8069">
        <v>25</v>
      </c>
      <c r="G8069">
        <v>801</v>
      </c>
      <c r="H8069">
        <v>208</v>
      </c>
      <c r="I8069">
        <v>2840</v>
      </c>
      <c r="J8069">
        <v>3874</v>
      </c>
      <c r="K8069">
        <v>13091</v>
      </c>
      <c r="L8069">
        <v>163</v>
      </c>
      <c r="M8069">
        <v>2490</v>
      </c>
      <c r="N8069">
        <v>3456</v>
      </c>
      <c r="O8069">
        <v>95</v>
      </c>
      <c r="P8069">
        <v>6205</v>
      </c>
      <c r="Q8069">
        <v>1682</v>
      </c>
      <c r="R8069">
        <v>0</v>
      </c>
      <c r="S8069">
        <v>0</v>
      </c>
      <c r="T8069">
        <v>1682</v>
      </c>
      <c r="U8069">
        <v>4560</v>
      </c>
      <c r="V8069">
        <v>1136</v>
      </c>
      <c r="W8069">
        <v>4187</v>
      </c>
      <c r="X8069">
        <v>5205</v>
      </c>
      <c r="Y8069">
        <v>0.45</v>
      </c>
      <c r="Z8069">
        <v>60</v>
      </c>
      <c r="AA8069">
        <v>10251</v>
      </c>
      <c r="AB8069">
        <v>49</v>
      </c>
      <c r="AC8069">
        <v>85.77</v>
      </c>
    </row>
    <row r="8070" spans="1:29" x14ac:dyDescent="0.3">
      <c r="A8070">
        <v>2018</v>
      </c>
      <c r="B8070">
        <v>11</v>
      </c>
      <c r="C8070" s="1">
        <v>43407</v>
      </c>
      <c r="D8070">
        <v>9190</v>
      </c>
      <c r="E8070">
        <v>106</v>
      </c>
      <c r="F8070">
        <v>25</v>
      </c>
      <c r="G8070">
        <v>583</v>
      </c>
      <c r="H8070">
        <v>208</v>
      </c>
      <c r="I8070">
        <v>2710</v>
      </c>
      <c r="J8070">
        <v>3526</v>
      </c>
      <c r="K8070">
        <v>12822</v>
      </c>
      <c r="L8070">
        <v>151</v>
      </c>
      <c r="M8070">
        <v>2690</v>
      </c>
      <c r="N8070">
        <v>3451</v>
      </c>
      <c r="O8070">
        <v>87</v>
      </c>
      <c r="P8070">
        <v>6380</v>
      </c>
      <c r="Q8070">
        <v>1690</v>
      </c>
      <c r="R8070">
        <v>0</v>
      </c>
      <c r="S8070">
        <v>0</v>
      </c>
      <c r="T8070">
        <v>1690</v>
      </c>
      <c r="U8070">
        <v>4670</v>
      </c>
      <c r="V8070">
        <v>718</v>
      </c>
      <c r="W8070">
        <v>4153</v>
      </c>
      <c r="X8070">
        <v>4752</v>
      </c>
      <c r="Y8070">
        <v>0.48</v>
      </c>
      <c r="Z8070">
        <v>63</v>
      </c>
      <c r="AA8070">
        <v>10112</v>
      </c>
      <c r="AB8070">
        <v>53</v>
      </c>
      <c r="AC8070">
        <v>85.75</v>
      </c>
    </row>
    <row r="8071" spans="1:29" x14ac:dyDescent="0.3">
      <c r="A8071">
        <v>2018</v>
      </c>
      <c r="B8071">
        <v>11</v>
      </c>
      <c r="C8071" s="1">
        <v>43408</v>
      </c>
      <c r="D8071">
        <v>8910</v>
      </c>
      <c r="E8071">
        <v>107</v>
      </c>
      <c r="F8071">
        <v>24</v>
      </c>
      <c r="G8071">
        <v>289</v>
      </c>
      <c r="H8071">
        <v>209</v>
      </c>
      <c r="I8071">
        <v>3010</v>
      </c>
      <c r="J8071">
        <v>3531</v>
      </c>
      <c r="K8071">
        <v>12548</v>
      </c>
      <c r="L8071">
        <v>161</v>
      </c>
      <c r="M8071">
        <v>2577</v>
      </c>
      <c r="N8071">
        <v>3602</v>
      </c>
      <c r="O8071">
        <v>98</v>
      </c>
      <c r="P8071">
        <v>6437</v>
      </c>
      <c r="Q8071">
        <v>1691</v>
      </c>
      <c r="R8071">
        <v>0</v>
      </c>
      <c r="S8071">
        <v>0</v>
      </c>
      <c r="T8071">
        <v>1691</v>
      </c>
      <c r="U8071">
        <v>1970</v>
      </c>
      <c r="V8071">
        <v>-2035</v>
      </c>
      <c r="W8071">
        <v>6573</v>
      </c>
      <c r="X8071">
        <v>4420</v>
      </c>
      <c r="Y8071">
        <v>0.49</v>
      </c>
      <c r="Z8071">
        <v>65</v>
      </c>
      <c r="AA8071">
        <v>9538</v>
      </c>
      <c r="AB8071">
        <v>54</v>
      </c>
      <c r="AC8071">
        <v>85.77</v>
      </c>
    </row>
    <row r="8072" spans="1:29" x14ac:dyDescent="0.3">
      <c r="A8072">
        <v>2018</v>
      </c>
      <c r="B8072">
        <v>11</v>
      </c>
      <c r="C8072" s="1">
        <v>43409</v>
      </c>
      <c r="D8072">
        <v>8770</v>
      </c>
      <c r="E8072">
        <v>109</v>
      </c>
      <c r="F8072">
        <v>22</v>
      </c>
      <c r="G8072">
        <v>247</v>
      </c>
      <c r="H8072">
        <v>204</v>
      </c>
      <c r="I8072">
        <v>2490</v>
      </c>
      <c r="J8072">
        <v>2963</v>
      </c>
      <c r="K8072">
        <v>11842</v>
      </c>
      <c r="L8072">
        <v>160</v>
      </c>
      <c r="M8072">
        <v>2689</v>
      </c>
      <c r="N8072">
        <v>3460</v>
      </c>
      <c r="O8072">
        <v>101</v>
      </c>
      <c r="P8072">
        <v>6410</v>
      </c>
      <c r="Q8072">
        <v>1688</v>
      </c>
      <c r="R8072">
        <v>0</v>
      </c>
      <c r="S8072">
        <v>0</v>
      </c>
      <c r="T8072">
        <v>1688</v>
      </c>
      <c r="U8072">
        <v>2290</v>
      </c>
      <c r="V8072">
        <v>-2254</v>
      </c>
      <c r="W8072">
        <v>6116</v>
      </c>
      <c r="X8072">
        <v>3744</v>
      </c>
      <c r="Y8072">
        <v>0.52</v>
      </c>
      <c r="Z8072">
        <v>68</v>
      </c>
      <c r="AA8072">
        <v>9352</v>
      </c>
      <c r="AB8072">
        <v>60</v>
      </c>
      <c r="AC8072">
        <v>85.9</v>
      </c>
    </row>
    <row r="8073" spans="1:29" x14ac:dyDescent="0.3">
      <c r="A8073">
        <v>2018</v>
      </c>
      <c r="B8073">
        <v>11</v>
      </c>
      <c r="C8073" s="1">
        <v>43410</v>
      </c>
      <c r="D8073">
        <v>8560</v>
      </c>
      <c r="E8073">
        <v>84</v>
      </c>
      <c r="F8073">
        <v>22</v>
      </c>
      <c r="G8073">
        <v>381</v>
      </c>
      <c r="H8073">
        <v>204</v>
      </c>
      <c r="I8073">
        <v>2140</v>
      </c>
      <c r="J8073">
        <v>2747</v>
      </c>
      <c r="K8073">
        <v>11391</v>
      </c>
      <c r="L8073">
        <v>162</v>
      </c>
      <c r="M8073">
        <v>1695</v>
      </c>
      <c r="N8073">
        <v>3468</v>
      </c>
      <c r="O8073">
        <v>106</v>
      </c>
      <c r="P8073">
        <v>5431</v>
      </c>
      <c r="Q8073">
        <v>1686</v>
      </c>
      <c r="R8073">
        <v>0</v>
      </c>
      <c r="S8073">
        <v>0</v>
      </c>
      <c r="T8073">
        <v>1686</v>
      </c>
      <c r="U8073">
        <v>2490</v>
      </c>
      <c r="V8073">
        <v>-1289</v>
      </c>
      <c r="W8073">
        <v>5682</v>
      </c>
      <c r="X8073">
        <v>4275</v>
      </c>
      <c r="Y8073">
        <v>0.45</v>
      </c>
      <c r="Z8073">
        <v>62</v>
      </c>
      <c r="AA8073">
        <v>9251</v>
      </c>
      <c r="AB8073">
        <v>54</v>
      </c>
      <c r="AC8073">
        <v>85.94</v>
      </c>
    </row>
    <row r="8074" spans="1:29" x14ac:dyDescent="0.3">
      <c r="A8074">
        <v>2018</v>
      </c>
      <c r="B8074">
        <v>11</v>
      </c>
      <c r="C8074" s="1">
        <v>43411</v>
      </c>
      <c r="D8074">
        <v>8330</v>
      </c>
      <c r="E8074">
        <v>73</v>
      </c>
      <c r="F8074">
        <v>22</v>
      </c>
      <c r="G8074">
        <v>199</v>
      </c>
      <c r="H8074">
        <v>201</v>
      </c>
      <c r="I8074">
        <v>1840</v>
      </c>
      <c r="J8074">
        <v>2261</v>
      </c>
      <c r="K8074">
        <v>10665</v>
      </c>
      <c r="L8074">
        <v>159</v>
      </c>
      <c r="M8074">
        <v>1492</v>
      </c>
      <c r="N8074">
        <v>3469</v>
      </c>
      <c r="O8074">
        <v>101</v>
      </c>
      <c r="P8074">
        <v>5222</v>
      </c>
      <c r="Q8074">
        <v>1683</v>
      </c>
      <c r="R8074">
        <v>0</v>
      </c>
      <c r="S8074">
        <v>0</v>
      </c>
      <c r="T8074">
        <v>1683</v>
      </c>
      <c r="U8074">
        <v>2440</v>
      </c>
      <c r="V8074">
        <v>-1615</v>
      </c>
      <c r="W8074">
        <v>5492</v>
      </c>
      <c r="X8074">
        <v>3759</v>
      </c>
      <c r="Y8074">
        <v>0.46</v>
      </c>
      <c r="Z8074">
        <v>65</v>
      </c>
      <c r="AA8074">
        <v>8825</v>
      </c>
      <c r="AB8074">
        <v>57</v>
      </c>
      <c r="AC8074">
        <v>86.05</v>
      </c>
    </row>
    <row r="8075" spans="1:29" x14ac:dyDescent="0.3">
      <c r="A8075">
        <v>2018</v>
      </c>
      <c r="B8075">
        <v>11</v>
      </c>
      <c r="C8075" s="1">
        <v>43412</v>
      </c>
      <c r="D8075">
        <v>8280</v>
      </c>
      <c r="E8075">
        <v>70</v>
      </c>
      <c r="F8075">
        <v>22</v>
      </c>
      <c r="G8075">
        <v>178</v>
      </c>
      <c r="H8075">
        <v>192</v>
      </c>
      <c r="I8075">
        <v>1630</v>
      </c>
      <c r="J8075">
        <v>2021</v>
      </c>
      <c r="K8075">
        <v>10371</v>
      </c>
      <c r="L8075">
        <v>160</v>
      </c>
      <c r="M8075">
        <v>795</v>
      </c>
      <c r="N8075">
        <v>3472</v>
      </c>
      <c r="O8075">
        <v>99</v>
      </c>
      <c r="P8075">
        <v>4525</v>
      </c>
      <c r="Q8075">
        <v>1630</v>
      </c>
      <c r="R8075">
        <v>0</v>
      </c>
      <c r="S8075">
        <v>0</v>
      </c>
      <c r="T8075">
        <v>1630</v>
      </c>
      <c r="U8075">
        <v>2250</v>
      </c>
      <c r="V8075">
        <v>-1313</v>
      </c>
      <c r="W8075">
        <v>5643</v>
      </c>
      <c r="X8075">
        <v>4216</v>
      </c>
      <c r="Y8075">
        <v>0.41</v>
      </c>
      <c r="Z8075">
        <v>59</v>
      </c>
      <c r="AA8075">
        <v>8741</v>
      </c>
      <c r="AB8075">
        <v>52</v>
      </c>
      <c r="AC8075">
        <v>86.09</v>
      </c>
    </row>
    <row r="8076" spans="1:29" x14ac:dyDescent="0.3">
      <c r="A8076">
        <v>2018</v>
      </c>
      <c r="B8076">
        <v>11</v>
      </c>
      <c r="C8076" s="1">
        <v>43413</v>
      </c>
      <c r="D8076">
        <v>7850</v>
      </c>
      <c r="E8076">
        <v>69</v>
      </c>
      <c r="F8076">
        <v>22</v>
      </c>
      <c r="G8076">
        <v>256</v>
      </c>
      <c r="H8076">
        <v>151</v>
      </c>
      <c r="I8076">
        <v>1520</v>
      </c>
      <c r="J8076">
        <v>1949</v>
      </c>
      <c r="K8076">
        <v>9868</v>
      </c>
      <c r="L8076">
        <v>151</v>
      </c>
      <c r="M8076">
        <v>492</v>
      </c>
      <c r="N8076">
        <v>3469</v>
      </c>
      <c r="O8076">
        <v>98</v>
      </c>
      <c r="P8076">
        <v>4209</v>
      </c>
      <c r="Q8076">
        <v>1626</v>
      </c>
      <c r="R8076">
        <v>0</v>
      </c>
      <c r="S8076">
        <v>0</v>
      </c>
      <c r="T8076">
        <v>1626</v>
      </c>
      <c r="U8076">
        <v>1940</v>
      </c>
      <c r="V8076">
        <v>-1377</v>
      </c>
      <c r="W8076">
        <v>5524</v>
      </c>
      <c r="X8076">
        <v>4033</v>
      </c>
      <c r="Y8076">
        <v>0.4</v>
      </c>
      <c r="Z8076">
        <v>59</v>
      </c>
      <c r="AA8076">
        <v>8348</v>
      </c>
      <c r="AB8076">
        <v>52</v>
      </c>
      <c r="AC8076">
        <v>86.15</v>
      </c>
    </row>
    <row r="8077" spans="1:29" x14ac:dyDescent="0.3">
      <c r="A8077">
        <v>2018</v>
      </c>
      <c r="B8077">
        <v>11</v>
      </c>
      <c r="C8077" s="1">
        <v>43414</v>
      </c>
      <c r="D8077">
        <v>7460</v>
      </c>
      <c r="E8077">
        <v>69</v>
      </c>
      <c r="F8077">
        <v>22</v>
      </c>
      <c r="G8077">
        <v>261</v>
      </c>
      <c r="H8077">
        <v>67</v>
      </c>
      <c r="I8077">
        <v>1430</v>
      </c>
      <c r="J8077">
        <v>1780</v>
      </c>
      <c r="K8077">
        <v>9308</v>
      </c>
      <c r="L8077">
        <v>154</v>
      </c>
      <c r="M8077">
        <v>792</v>
      </c>
      <c r="N8077">
        <v>2593</v>
      </c>
      <c r="O8077">
        <v>63</v>
      </c>
      <c r="P8077">
        <v>3601</v>
      </c>
      <c r="Q8077">
        <v>1632</v>
      </c>
      <c r="R8077">
        <v>0</v>
      </c>
      <c r="S8077">
        <v>0</v>
      </c>
      <c r="T8077">
        <v>1632</v>
      </c>
      <c r="U8077">
        <v>1630</v>
      </c>
      <c r="V8077">
        <v>-1253</v>
      </c>
      <c r="W8077">
        <v>5441</v>
      </c>
      <c r="X8077">
        <v>4075</v>
      </c>
      <c r="Y8077">
        <v>0.36</v>
      </c>
      <c r="Z8077">
        <v>56</v>
      </c>
      <c r="AA8077">
        <v>7878</v>
      </c>
      <c r="AB8077">
        <v>48</v>
      </c>
      <c r="AC8077">
        <v>86.21</v>
      </c>
    </row>
    <row r="8078" spans="1:29" x14ac:dyDescent="0.3">
      <c r="A8078">
        <v>2018</v>
      </c>
      <c r="B8078">
        <v>11</v>
      </c>
      <c r="C8078" s="1">
        <v>43415</v>
      </c>
      <c r="D8078">
        <v>7440</v>
      </c>
      <c r="E8078">
        <v>67</v>
      </c>
      <c r="F8078">
        <v>22</v>
      </c>
      <c r="G8078">
        <v>267</v>
      </c>
      <c r="H8078">
        <v>22</v>
      </c>
      <c r="I8078">
        <v>1370</v>
      </c>
      <c r="J8078">
        <v>1681</v>
      </c>
      <c r="K8078">
        <v>9188</v>
      </c>
      <c r="L8078">
        <v>152</v>
      </c>
      <c r="M8078">
        <v>796</v>
      </c>
      <c r="N8078">
        <v>2592</v>
      </c>
      <c r="O8078">
        <v>100</v>
      </c>
      <c r="P8078">
        <v>3640</v>
      </c>
      <c r="Q8078">
        <v>1633</v>
      </c>
      <c r="R8078">
        <v>0</v>
      </c>
      <c r="S8078">
        <v>0</v>
      </c>
      <c r="T8078">
        <v>1633</v>
      </c>
      <c r="U8078">
        <v>3850</v>
      </c>
      <c r="V8078">
        <v>830</v>
      </c>
      <c r="W8078">
        <v>3200</v>
      </c>
      <c r="X8078">
        <v>3916</v>
      </c>
      <c r="Y8078">
        <v>0.37</v>
      </c>
      <c r="Z8078">
        <v>57</v>
      </c>
      <c r="AA8078">
        <v>7818</v>
      </c>
      <c r="AB8078">
        <v>50</v>
      </c>
      <c r="AC8078">
        <v>86.28</v>
      </c>
    </row>
    <row r="8079" spans="1:29" x14ac:dyDescent="0.3">
      <c r="A8079">
        <v>2018</v>
      </c>
      <c r="B8079">
        <v>11</v>
      </c>
      <c r="C8079" s="1">
        <v>43416</v>
      </c>
      <c r="D8079">
        <v>7540</v>
      </c>
      <c r="E8079">
        <v>67</v>
      </c>
      <c r="F8079">
        <v>22</v>
      </c>
      <c r="G8079">
        <v>393</v>
      </c>
      <c r="H8079">
        <v>23</v>
      </c>
      <c r="I8079">
        <v>1320</v>
      </c>
      <c r="J8079">
        <v>1758</v>
      </c>
      <c r="K8079">
        <v>9365</v>
      </c>
      <c r="L8079">
        <v>147</v>
      </c>
      <c r="M8079">
        <v>792</v>
      </c>
      <c r="N8079">
        <v>2587</v>
      </c>
      <c r="O8079">
        <v>103</v>
      </c>
      <c r="P8079">
        <v>3629</v>
      </c>
      <c r="Q8079">
        <v>1631</v>
      </c>
      <c r="R8079">
        <v>0</v>
      </c>
      <c r="S8079">
        <v>0</v>
      </c>
      <c r="T8079">
        <v>1631</v>
      </c>
      <c r="U8079">
        <v>1620</v>
      </c>
      <c r="V8079">
        <v>-1311</v>
      </c>
      <c r="W8079">
        <v>5530</v>
      </c>
      <c r="X8079">
        <v>4106</v>
      </c>
      <c r="Y8079">
        <v>0.36</v>
      </c>
      <c r="Z8079">
        <v>56</v>
      </c>
      <c r="AA8079">
        <v>8045</v>
      </c>
      <c r="AB8079">
        <v>49</v>
      </c>
      <c r="AC8079">
        <v>86.32</v>
      </c>
    </row>
    <row r="8080" spans="1:29" x14ac:dyDescent="0.3">
      <c r="A8080">
        <v>2018</v>
      </c>
      <c r="B8080">
        <v>11</v>
      </c>
      <c r="C8080" s="1">
        <v>43417</v>
      </c>
      <c r="D8080">
        <v>7670</v>
      </c>
      <c r="E8080">
        <v>67</v>
      </c>
      <c r="F8080">
        <v>23</v>
      </c>
      <c r="G8080">
        <v>271</v>
      </c>
      <c r="H8080">
        <v>25</v>
      </c>
      <c r="I8080">
        <v>1260</v>
      </c>
      <c r="J8080">
        <v>1579</v>
      </c>
      <c r="K8080">
        <v>9316</v>
      </c>
      <c r="L8080">
        <v>153</v>
      </c>
      <c r="M8080">
        <v>594</v>
      </c>
      <c r="N8080">
        <v>2583</v>
      </c>
      <c r="O8080">
        <v>102</v>
      </c>
      <c r="P8080">
        <v>3433</v>
      </c>
      <c r="Q8080">
        <v>1634</v>
      </c>
      <c r="R8080">
        <v>0</v>
      </c>
      <c r="S8080">
        <v>0</v>
      </c>
      <c r="T8080">
        <v>1634</v>
      </c>
      <c r="U8080">
        <v>1800</v>
      </c>
      <c r="V8080">
        <v>-1117</v>
      </c>
      <c r="W8080">
        <v>5479</v>
      </c>
      <c r="X8080">
        <v>4248</v>
      </c>
      <c r="Y8080">
        <v>0.34</v>
      </c>
      <c r="Z8080">
        <v>54</v>
      </c>
      <c r="AA8080">
        <v>8056</v>
      </c>
      <c r="AB8080">
        <v>47</v>
      </c>
      <c r="AC8080">
        <v>86.34</v>
      </c>
    </row>
    <row r="8081" spans="1:29" x14ac:dyDescent="0.3">
      <c r="A8081">
        <v>2018</v>
      </c>
      <c r="B8081">
        <v>11</v>
      </c>
      <c r="C8081" s="1">
        <v>43418</v>
      </c>
      <c r="D8081">
        <v>7810</v>
      </c>
      <c r="E8081">
        <v>67</v>
      </c>
      <c r="F8081">
        <v>23</v>
      </c>
      <c r="G8081">
        <v>181</v>
      </c>
      <c r="H8081">
        <v>26</v>
      </c>
      <c r="I8081">
        <v>1200</v>
      </c>
      <c r="J8081">
        <v>1430</v>
      </c>
      <c r="K8081">
        <v>9307</v>
      </c>
      <c r="L8081">
        <v>139</v>
      </c>
      <c r="M8081">
        <v>500</v>
      </c>
      <c r="N8081">
        <v>1991</v>
      </c>
      <c r="O8081">
        <v>101</v>
      </c>
      <c r="P8081">
        <v>2730</v>
      </c>
      <c r="Q8081">
        <v>1632</v>
      </c>
      <c r="R8081">
        <v>0</v>
      </c>
      <c r="S8081">
        <v>0</v>
      </c>
      <c r="T8081">
        <v>1632</v>
      </c>
      <c r="U8081">
        <v>2070</v>
      </c>
      <c r="V8081">
        <v>-291</v>
      </c>
      <c r="W8081">
        <v>5350</v>
      </c>
      <c r="X8081">
        <v>4945</v>
      </c>
      <c r="Y8081">
        <v>0.27</v>
      </c>
      <c r="Z8081">
        <v>47</v>
      </c>
      <c r="AA8081">
        <v>8107</v>
      </c>
      <c r="AB8081">
        <v>39</v>
      </c>
      <c r="AC8081">
        <v>86.26</v>
      </c>
    </row>
    <row r="8082" spans="1:29" x14ac:dyDescent="0.3">
      <c r="A8082">
        <v>2018</v>
      </c>
      <c r="B8082">
        <v>11</v>
      </c>
      <c r="C8082" s="1">
        <v>43419</v>
      </c>
      <c r="D8082">
        <v>7890</v>
      </c>
      <c r="E8082">
        <v>71</v>
      </c>
      <c r="F8082">
        <v>24</v>
      </c>
      <c r="G8082">
        <v>196</v>
      </c>
      <c r="H8082">
        <v>27</v>
      </c>
      <c r="I8082">
        <v>1100</v>
      </c>
      <c r="J8082">
        <v>1346</v>
      </c>
      <c r="K8082">
        <v>9307</v>
      </c>
      <c r="L8082">
        <v>129</v>
      </c>
      <c r="M8082">
        <v>689</v>
      </c>
      <c r="N8082">
        <v>1778</v>
      </c>
      <c r="O8082">
        <v>84</v>
      </c>
      <c r="P8082">
        <v>2681</v>
      </c>
      <c r="Q8082">
        <v>1687</v>
      </c>
      <c r="R8082">
        <v>0</v>
      </c>
      <c r="S8082">
        <v>0</v>
      </c>
      <c r="T8082">
        <v>1687</v>
      </c>
      <c r="U8082">
        <v>2090</v>
      </c>
      <c r="V8082">
        <v>-341</v>
      </c>
      <c r="W8082">
        <v>5398</v>
      </c>
      <c r="X8082">
        <v>4939</v>
      </c>
      <c r="Y8082">
        <v>0.26</v>
      </c>
      <c r="Z8082">
        <v>47</v>
      </c>
      <c r="AA8082">
        <v>8207</v>
      </c>
      <c r="AB8082">
        <v>40</v>
      </c>
      <c r="AC8082">
        <v>86.18</v>
      </c>
    </row>
    <row r="8083" spans="1:29" x14ac:dyDescent="0.3">
      <c r="A8083">
        <v>2018</v>
      </c>
      <c r="B8083">
        <v>11</v>
      </c>
      <c r="C8083" s="1">
        <v>43420</v>
      </c>
      <c r="D8083">
        <v>7990</v>
      </c>
      <c r="E8083">
        <v>80</v>
      </c>
      <c r="F8083">
        <v>24</v>
      </c>
      <c r="G8083">
        <v>245</v>
      </c>
      <c r="H8083">
        <v>29</v>
      </c>
      <c r="I8083">
        <v>1110</v>
      </c>
      <c r="J8083">
        <v>1407</v>
      </c>
      <c r="K8083">
        <v>9477</v>
      </c>
      <c r="L8083">
        <v>125</v>
      </c>
      <c r="M8083">
        <v>991</v>
      </c>
      <c r="N8083">
        <v>1778</v>
      </c>
      <c r="O8083">
        <v>91</v>
      </c>
      <c r="P8083">
        <v>2985</v>
      </c>
      <c r="Q8083">
        <v>1687</v>
      </c>
      <c r="R8083">
        <v>0</v>
      </c>
      <c r="S8083">
        <v>0</v>
      </c>
      <c r="T8083">
        <v>1687</v>
      </c>
      <c r="U8083">
        <v>1870</v>
      </c>
      <c r="V8083">
        <v>-804</v>
      </c>
      <c r="W8083">
        <v>5728</v>
      </c>
      <c r="X8083">
        <v>4806</v>
      </c>
      <c r="Y8083">
        <v>0.28999999999999998</v>
      </c>
      <c r="Z8083">
        <v>49</v>
      </c>
      <c r="AA8083">
        <v>8367</v>
      </c>
      <c r="AB8083">
        <v>43</v>
      </c>
      <c r="AC8083">
        <v>86.13</v>
      </c>
    </row>
    <row r="8084" spans="1:29" x14ac:dyDescent="0.3">
      <c r="A8084">
        <v>2018</v>
      </c>
      <c r="B8084">
        <v>11</v>
      </c>
      <c r="C8084" s="1">
        <v>43421</v>
      </c>
      <c r="D8084">
        <v>8130</v>
      </c>
      <c r="E8084">
        <v>87</v>
      </c>
      <c r="F8084">
        <v>24</v>
      </c>
      <c r="G8084">
        <v>242</v>
      </c>
      <c r="H8084">
        <v>34</v>
      </c>
      <c r="I8084">
        <v>1110</v>
      </c>
      <c r="J8084">
        <v>1410</v>
      </c>
      <c r="K8084">
        <v>9627</v>
      </c>
      <c r="L8084">
        <v>109</v>
      </c>
      <c r="M8084">
        <v>1196</v>
      </c>
      <c r="N8084">
        <v>1775</v>
      </c>
      <c r="O8084">
        <v>99</v>
      </c>
      <c r="P8084">
        <v>3178</v>
      </c>
      <c r="Q8084">
        <v>1696</v>
      </c>
      <c r="R8084">
        <v>0</v>
      </c>
      <c r="S8084">
        <v>0</v>
      </c>
      <c r="T8084">
        <v>1696</v>
      </c>
      <c r="U8084">
        <v>1720</v>
      </c>
      <c r="V8084">
        <v>-1151</v>
      </c>
      <c r="W8084">
        <v>6022</v>
      </c>
      <c r="X8084">
        <v>4752</v>
      </c>
      <c r="Y8084">
        <v>0.31</v>
      </c>
      <c r="Z8084">
        <v>51</v>
      </c>
      <c r="AA8084">
        <v>8517</v>
      </c>
      <c r="AB8084">
        <v>44</v>
      </c>
      <c r="AC8084">
        <v>86.08</v>
      </c>
    </row>
    <row r="8085" spans="1:29" x14ac:dyDescent="0.3">
      <c r="A8085">
        <v>2018</v>
      </c>
      <c r="B8085">
        <v>11</v>
      </c>
      <c r="C8085" s="1">
        <v>43422</v>
      </c>
      <c r="D8085">
        <v>8240</v>
      </c>
      <c r="E8085">
        <v>94</v>
      </c>
      <c r="F8085">
        <v>24</v>
      </c>
      <c r="G8085">
        <v>241</v>
      </c>
      <c r="H8085">
        <v>29</v>
      </c>
      <c r="I8085">
        <v>1120</v>
      </c>
      <c r="J8085">
        <v>1414</v>
      </c>
      <c r="K8085">
        <v>9747</v>
      </c>
      <c r="L8085">
        <v>114</v>
      </c>
      <c r="M8085">
        <v>1195</v>
      </c>
      <c r="N8085">
        <v>1619</v>
      </c>
      <c r="O8085">
        <v>97</v>
      </c>
      <c r="P8085">
        <v>3026</v>
      </c>
      <c r="Q8085">
        <v>1695</v>
      </c>
      <c r="R8085">
        <v>0</v>
      </c>
      <c r="S8085">
        <v>0</v>
      </c>
      <c r="T8085">
        <v>1695</v>
      </c>
      <c r="U8085">
        <v>1790</v>
      </c>
      <c r="V8085">
        <v>-924</v>
      </c>
      <c r="W8085">
        <v>6069</v>
      </c>
      <c r="X8085">
        <v>5026</v>
      </c>
      <c r="Y8085">
        <v>0.28999999999999998</v>
      </c>
      <c r="Z8085">
        <v>48</v>
      </c>
      <c r="AA8085">
        <v>8627</v>
      </c>
      <c r="AB8085">
        <v>42</v>
      </c>
      <c r="AC8085">
        <v>86</v>
      </c>
    </row>
    <row r="8086" spans="1:29" x14ac:dyDescent="0.3">
      <c r="A8086">
        <v>2018</v>
      </c>
      <c r="B8086">
        <v>11</v>
      </c>
      <c r="C8086" s="1">
        <v>43423</v>
      </c>
      <c r="D8086">
        <v>8450</v>
      </c>
      <c r="E8086">
        <v>103</v>
      </c>
      <c r="F8086">
        <v>24</v>
      </c>
      <c r="G8086">
        <v>245</v>
      </c>
      <c r="H8086">
        <v>23</v>
      </c>
      <c r="I8086">
        <v>1120</v>
      </c>
      <c r="J8086">
        <v>1412</v>
      </c>
      <c r="K8086">
        <v>9964</v>
      </c>
      <c r="L8086">
        <v>113</v>
      </c>
      <c r="M8086">
        <v>1195</v>
      </c>
      <c r="N8086">
        <v>1802</v>
      </c>
      <c r="O8086">
        <v>88</v>
      </c>
      <c r="P8086">
        <v>3198</v>
      </c>
      <c r="Q8086">
        <v>1692</v>
      </c>
      <c r="R8086">
        <v>0</v>
      </c>
      <c r="S8086">
        <v>0</v>
      </c>
      <c r="T8086">
        <v>1692</v>
      </c>
      <c r="U8086">
        <v>2190</v>
      </c>
      <c r="V8086">
        <v>-697</v>
      </c>
      <c r="W8086">
        <v>5889</v>
      </c>
      <c r="X8086">
        <v>5073</v>
      </c>
      <c r="Y8086">
        <v>0.3</v>
      </c>
      <c r="Z8086">
        <v>49</v>
      </c>
      <c r="AA8086">
        <v>8844</v>
      </c>
      <c r="AB8086">
        <v>43</v>
      </c>
      <c r="AC8086">
        <v>85.92</v>
      </c>
    </row>
    <row r="8087" spans="1:29" x14ac:dyDescent="0.3">
      <c r="A8087">
        <v>2018</v>
      </c>
      <c r="B8087">
        <v>11</v>
      </c>
      <c r="C8087" s="1">
        <v>43424</v>
      </c>
      <c r="D8087">
        <v>9000</v>
      </c>
      <c r="E8087">
        <v>113</v>
      </c>
      <c r="F8087">
        <v>23</v>
      </c>
      <c r="G8087">
        <v>251</v>
      </c>
      <c r="H8087">
        <v>23</v>
      </c>
      <c r="I8087">
        <v>1140</v>
      </c>
      <c r="J8087">
        <v>1437</v>
      </c>
      <c r="K8087">
        <v>10550</v>
      </c>
      <c r="L8087">
        <v>111</v>
      </c>
      <c r="M8087">
        <v>1492</v>
      </c>
      <c r="N8087">
        <v>1806</v>
      </c>
      <c r="O8087">
        <v>87</v>
      </c>
      <c r="P8087">
        <v>3495</v>
      </c>
      <c r="Q8087">
        <v>1745</v>
      </c>
      <c r="R8087">
        <v>0</v>
      </c>
      <c r="S8087">
        <v>0</v>
      </c>
      <c r="T8087">
        <v>1745</v>
      </c>
      <c r="U8087">
        <v>2500</v>
      </c>
      <c r="V8087">
        <v>-693</v>
      </c>
      <c r="W8087">
        <v>6124</v>
      </c>
      <c r="X8087">
        <v>5309</v>
      </c>
      <c r="Y8087">
        <v>0.31</v>
      </c>
      <c r="Z8087">
        <v>50</v>
      </c>
      <c r="AA8087">
        <v>9410</v>
      </c>
      <c r="AB8087">
        <v>44</v>
      </c>
      <c r="AC8087">
        <v>85.82</v>
      </c>
    </row>
    <row r="8088" spans="1:29" x14ac:dyDescent="0.3">
      <c r="A8088">
        <v>2018</v>
      </c>
      <c r="B8088">
        <v>11</v>
      </c>
      <c r="C8088" s="1">
        <v>43425</v>
      </c>
      <c r="D8088">
        <v>9750</v>
      </c>
      <c r="E8088">
        <v>123</v>
      </c>
      <c r="F8088">
        <v>26</v>
      </c>
      <c r="G8088">
        <v>359</v>
      </c>
      <c r="H8088">
        <v>92</v>
      </c>
      <c r="I8088">
        <v>1140</v>
      </c>
      <c r="J8088">
        <v>1617</v>
      </c>
      <c r="K8088">
        <v>11490</v>
      </c>
      <c r="L8088">
        <v>110</v>
      </c>
      <c r="M8088">
        <v>1496</v>
      </c>
      <c r="N8088">
        <v>1815</v>
      </c>
      <c r="O8088">
        <v>86</v>
      </c>
      <c r="P8088">
        <v>3506</v>
      </c>
      <c r="Q8088">
        <v>1747</v>
      </c>
      <c r="R8088">
        <v>2980</v>
      </c>
      <c r="S8088">
        <v>0</v>
      </c>
      <c r="T8088">
        <v>-1233</v>
      </c>
      <c r="U8088">
        <v>2270</v>
      </c>
      <c r="V8088">
        <v>1183</v>
      </c>
      <c r="W8088">
        <v>7948</v>
      </c>
      <c r="X8088">
        <v>9217</v>
      </c>
      <c r="Y8088">
        <v>0.28999999999999998</v>
      </c>
      <c r="Z8088">
        <v>20</v>
      </c>
      <c r="AA8088">
        <v>10350</v>
      </c>
      <c r="AB8088">
        <v>11</v>
      </c>
      <c r="AC8088">
        <v>85.36</v>
      </c>
    </row>
    <row r="8089" spans="1:29" x14ac:dyDescent="0.3">
      <c r="A8089">
        <v>2018</v>
      </c>
      <c r="B8089">
        <v>11</v>
      </c>
      <c r="C8089" s="1">
        <v>43426</v>
      </c>
      <c r="D8089">
        <v>10400</v>
      </c>
      <c r="E8089">
        <v>146</v>
      </c>
      <c r="F8089">
        <v>33</v>
      </c>
      <c r="G8089">
        <v>241</v>
      </c>
      <c r="H8089">
        <v>192</v>
      </c>
      <c r="I8089">
        <v>1230</v>
      </c>
      <c r="J8089">
        <v>1696</v>
      </c>
      <c r="K8089">
        <v>12242</v>
      </c>
      <c r="L8089">
        <v>107</v>
      </c>
      <c r="M8089">
        <v>1989</v>
      </c>
      <c r="N8089">
        <v>1809</v>
      </c>
      <c r="O8089">
        <v>75</v>
      </c>
      <c r="P8089">
        <v>3980</v>
      </c>
      <c r="Q8089">
        <v>1746</v>
      </c>
      <c r="R8089">
        <v>4585</v>
      </c>
      <c r="S8089">
        <v>0</v>
      </c>
      <c r="T8089">
        <v>-2838</v>
      </c>
      <c r="U8089">
        <v>2110</v>
      </c>
      <c r="V8089">
        <v>1671</v>
      </c>
      <c r="W8089">
        <v>9231</v>
      </c>
      <c r="X8089">
        <v>11100</v>
      </c>
      <c r="Y8089">
        <v>0.31</v>
      </c>
      <c r="Z8089">
        <v>9</v>
      </c>
      <c r="AA8089">
        <v>11012</v>
      </c>
      <c r="AB8089">
        <v>-1</v>
      </c>
      <c r="AC8089">
        <v>84.81</v>
      </c>
    </row>
    <row r="8090" spans="1:29" x14ac:dyDescent="0.3">
      <c r="A8090">
        <v>2018</v>
      </c>
      <c r="B8090">
        <v>11</v>
      </c>
      <c r="C8090" s="1">
        <v>43427</v>
      </c>
      <c r="D8090">
        <v>11300</v>
      </c>
      <c r="E8090">
        <v>97</v>
      </c>
      <c r="F8090">
        <v>54</v>
      </c>
      <c r="G8090">
        <v>285</v>
      </c>
      <c r="H8090">
        <v>106</v>
      </c>
      <c r="I8090">
        <v>1270</v>
      </c>
      <c r="J8090">
        <v>1714</v>
      </c>
      <c r="K8090">
        <v>13111</v>
      </c>
      <c r="L8090">
        <v>98</v>
      </c>
      <c r="M8090">
        <v>1996</v>
      </c>
      <c r="N8090">
        <v>1814</v>
      </c>
      <c r="O8090">
        <v>75</v>
      </c>
      <c r="P8090">
        <v>3984</v>
      </c>
      <c r="Q8090">
        <v>1746</v>
      </c>
      <c r="R8090">
        <v>8482</v>
      </c>
      <c r="S8090">
        <v>0</v>
      </c>
      <c r="T8090">
        <v>-6736</v>
      </c>
      <c r="U8090">
        <v>5650</v>
      </c>
      <c r="V8090">
        <v>7759</v>
      </c>
      <c r="W8090">
        <v>7633</v>
      </c>
      <c r="X8090">
        <v>15863</v>
      </c>
      <c r="Y8090">
        <v>0.28999999999999998</v>
      </c>
      <c r="Z8090">
        <v>-21</v>
      </c>
      <c r="AA8090">
        <v>13296</v>
      </c>
      <c r="AB8090">
        <v>-19</v>
      </c>
      <c r="AC8090">
        <v>84.06</v>
      </c>
    </row>
    <row r="8091" spans="1:29" x14ac:dyDescent="0.3">
      <c r="A8091">
        <v>2018</v>
      </c>
      <c r="B8091">
        <v>11</v>
      </c>
      <c r="C8091" s="1">
        <v>43428</v>
      </c>
      <c r="D8091">
        <v>12200</v>
      </c>
      <c r="E8091">
        <v>63</v>
      </c>
      <c r="F8091">
        <v>139</v>
      </c>
      <c r="G8091">
        <v>259</v>
      </c>
      <c r="H8091">
        <v>20</v>
      </c>
      <c r="I8091">
        <v>1270</v>
      </c>
      <c r="J8091">
        <v>1688</v>
      </c>
      <c r="K8091">
        <v>13951</v>
      </c>
      <c r="L8091">
        <v>78</v>
      </c>
      <c r="M8091">
        <v>1997</v>
      </c>
      <c r="N8091">
        <v>1814</v>
      </c>
      <c r="O8091">
        <v>78</v>
      </c>
      <c r="P8091">
        <v>3968</v>
      </c>
      <c r="Q8091">
        <v>1747</v>
      </c>
      <c r="R8091">
        <v>8482</v>
      </c>
      <c r="S8091">
        <v>0</v>
      </c>
      <c r="T8091">
        <v>-6735</v>
      </c>
      <c r="U8091">
        <v>5990</v>
      </c>
      <c r="V8091">
        <v>8088</v>
      </c>
      <c r="W8091">
        <v>8159</v>
      </c>
      <c r="X8091">
        <v>16718</v>
      </c>
      <c r="Y8091">
        <v>0.27</v>
      </c>
      <c r="Z8091">
        <v>-20</v>
      </c>
      <c r="AA8091">
        <v>14136</v>
      </c>
      <c r="AB8091">
        <v>-18</v>
      </c>
      <c r="AC8091">
        <v>83.32</v>
      </c>
    </row>
    <row r="8092" spans="1:29" x14ac:dyDescent="0.3">
      <c r="A8092">
        <v>2018</v>
      </c>
      <c r="B8092">
        <v>11</v>
      </c>
      <c r="C8092" s="1">
        <v>43429</v>
      </c>
      <c r="D8092">
        <v>12600</v>
      </c>
      <c r="E8092">
        <v>54</v>
      </c>
      <c r="F8092">
        <v>190</v>
      </c>
      <c r="G8092">
        <v>255</v>
      </c>
      <c r="H8092">
        <v>20</v>
      </c>
      <c r="I8092">
        <v>1270</v>
      </c>
      <c r="J8092">
        <v>1735</v>
      </c>
      <c r="K8092">
        <v>14389</v>
      </c>
      <c r="L8092">
        <v>77</v>
      </c>
      <c r="M8092">
        <v>1999</v>
      </c>
      <c r="N8092">
        <v>1811</v>
      </c>
      <c r="O8092">
        <v>77</v>
      </c>
      <c r="P8092">
        <v>3963</v>
      </c>
      <c r="Q8092">
        <v>1797</v>
      </c>
      <c r="R8092">
        <v>8482</v>
      </c>
      <c r="S8092">
        <v>0</v>
      </c>
      <c r="T8092">
        <v>-6685</v>
      </c>
      <c r="U8092">
        <v>6050</v>
      </c>
      <c r="V8092">
        <v>8167</v>
      </c>
      <c r="W8092">
        <v>8475</v>
      </c>
      <c r="X8092">
        <v>17110</v>
      </c>
      <c r="Y8092">
        <v>0.26</v>
      </c>
      <c r="Z8092">
        <v>-19</v>
      </c>
      <c r="AA8092">
        <v>14566</v>
      </c>
      <c r="AB8092">
        <v>-17</v>
      </c>
      <c r="AC8092">
        <v>82.6</v>
      </c>
    </row>
    <row r="8093" spans="1:29" x14ac:dyDescent="0.3">
      <c r="A8093">
        <v>2018</v>
      </c>
      <c r="B8093">
        <v>11</v>
      </c>
      <c r="C8093" s="1">
        <v>43430</v>
      </c>
      <c r="D8093">
        <v>12700</v>
      </c>
      <c r="E8093">
        <v>50</v>
      </c>
      <c r="F8093">
        <v>101</v>
      </c>
      <c r="G8093">
        <v>247</v>
      </c>
      <c r="H8093">
        <v>22</v>
      </c>
      <c r="I8093">
        <v>1270</v>
      </c>
      <c r="J8093">
        <v>1640</v>
      </c>
      <c r="K8093">
        <v>14390</v>
      </c>
      <c r="L8093">
        <v>88</v>
      </c>
      <c r="M8093">
        <v>995</v>
      </c>
      <c r="N8093">
        <v>1810</v>
      </c>
      <c r="O8093">
        <v>81</v>
      </c>
      <c r="P8093">
        <v>2974</v>
      </c>
      <c r="Q8093">
        <v>1796</v>
      </c>
      <c r="R8093">
        <v>5502</v>
      </c>
      <c r="S8093">
        <v>0</v>
      </c>
      <c r="T8093">
        <v>-3706</v>
      </c>
      <c r="U8093">
        <v>6030</v>
      </c>
      <c r="V8093">
        <v>7104</v>
      </c>
      <c r="W8093">
        <v>7758</v>
      </c>
      <c r="X8093">
        <v>15122</v>
      </c>
      <c r="Y8093">
        <v>0.19</v>
      </c>
      <c r="Z8093">
        <v>-5</v>
      </c>
      <c r="AA8093">
        <v>13120</v>
      </c>
      <c r="AB8093">
        <v>-15</v>
      </c>
      <c r="AC8093">
        <v>82</v>
      </c>
    </row>
    <row r="8094" spans="1:29" x14ac:dyDescent="0.3">
      <c r="A8094">
        <v>2018</v>
      </c>
      <c r="B8094">
        <v>11</v>
      </c>
      <c r="C8094" s="1">
        <v>43431</v>
      </c>
      <c r="D8094">
        <v>12600</v>
      </c>
      <c r="E8094">
        <v>49</v>
      </c>
      <c r="F8094">
        <v>68</v>
      </c>
      <c r="G8094">
        <v>255</v>
      </c>
      <c r="H8094">
        <v>50</v>
      </c>
      <c r="I8094">
        <v>1280</v>
      </c>
      <c r="J8094">
        <v>1652</v>
      </c>
      <c r="K8094">
        <v>14301</v>
      </c>
      <c r="L8094">
        <v>85</v>
      </c>
      <c r="M8094">
        <v>492</v>
      </c>
      <c r="N8094">
        <v>1812</v>
      </c>
      <c r="O8094">
        <v>77</v>
      </c>
      <c r="P8094">
        <v>2466</v>
      </c>
      <c r="Q8094">
        <v>1846</v>
      </c>
      <c r="R8094">
        <v>4126</v>
      </c>
      <c r="S8094">
        <v>0</v>
      </c>
      <c r="T8094">
        <v>-2280</v>
      </c>
      <c r="U8094">
        <v>6070</v>
      </c>
      <c r="V8094">
        <v>6738</v>
      </c>
      <c r="W8094">
        <v>7217</v>
      </c>
      <c r="X8094">
        <v>14115</v>
      </c>
      <c r="Y8094">
        <v>0.16</v>
      </c>
      <c r="Z8094">
        <v>1</v>
      </c>
      <c r="AA8094">
        <v>13021</v>
      </c>
      <c r="AB8094">
        <v>-8</v>
      </c>
      <c r="AC8094">
        <v>81.48</v>
      </c>
    </row>
    <row r="8095" spans="1:29" x14ac:dyDescent="0.3">
      <c r="A8095">
        <v>2018</v>
      </c>
      <c r="B8095">
        <v>11</v>
      </c>
      <c r="C8095" s="1">
        <v>43432</v>
      </c>
      <c r="D8095">
        <v>12500</v>
      </c>
      <c r="E8095">
        <v>50</v>
      </c>
      <c r="F8095">
        <v>56</v>
      </c>
      <c r="G8095">
        <v>226</v>
      </c>
      <c r="H8095">
        <v>134</v>
      </c>
      <c r="I8095">
        <v>1290</v>
      </c>
      <c r="J8095">
        <v>1706</v>
      </c>
      <c r="K8095">
        <v>14255</v>
      </c>
      <c r="L8095">
        <v>85</v>
      </c>
      <c r="M8095">
        <v>493</v>
      </c>
      <c r="N8095">
        <v>1824</v>
      </c>
      <c r="O8095">
        <v>86</v>
      </c>
      <c r="P8095">
        <v>2487</v>
      </c>
      <c r="Q8095">
        <v>1895</v>
      </c>
      <c r="R8095">
        <v>2522</v>
      </c>
      <c r="S8095">
        <v>0</v>
      </c>
      <c r="T8095">
        <v>-626</v>
      </c>
      <c r="U8095">
        <v>6050</v>
      </c>
      <c r="V8095">
        <v>5676</v>
      </c>
      <c r="W8095">
        <v>6675</v>
      </c>
      <c r="X8095">
        <v>12394</v>
      </c>
      <c r="Y8095">
        <v>0.16</v>
      </c>
      <c r="Z8095">
        <v>13</v>
      </c>
      <c r="AA8095">
        <v>12965</v>
      </c>
      <c r="AB8095">
        <v>4</v>
      </c>
      <c r="AC8095">
        <v>81.08</v>
      </c>
    </row>
    <row r="8096" spans="1:29" x14ac:dyDescent="0.3">
      <c r="A8096">
        <v>2018</v>
      </c>
      <c r="B8096">
        <v>11</v>
      </c>
      <c r="C8096" s="1">
        <v>43433</v>
      </c>
      <c r="D8096">
        <v>13300</v>
      </c>
      <c r="E8096">
        <v>73</v>
      </c>
      <c r="F8096">
        <v>76</v>
      </c>
      <c r="G8096">
        <v>436</v>
      </c>
      <c r="H8096">
        <v>179</v>
      </c>
      <c r="I8096">
        <v>1390</v>
      </c>
      <c r="J8096">
        <v>2081</v>
      </c>
      <c r="K8096">
        <v>15454</v>
      </c>
      <c r="L8096">
        <v>74</v>
      </c>
      <c r="M8096">
        <v>492</v>
      </c>
      <c r="N8096">
        <v>3459</v>
      </c>
      <c r="O8096">
        <v>78</v>
      </c>
      <c r="P8096">
        <v>4102</v>
      </c>
      <c r="Q8096">
        <v>1897</v>
      </c>
      <c r="R8096">
        <v>6877</v>
      </c>
      <c r="S8096">
        <v>0</v>
      </c>
      <c r="T8096">
        <v>-4979</v>
      </c>
      <c r="U8096">
        <v>2440</v>
      </c>
      <c r="V8096">
        <v>3656</v>
      </c>
      <c r="W8096">
        <v>12327</v>
      </c>
      <c r="X8096">
        <v>16332</v>
      </c>
      <c r="Y8096">
        <v>0.26</v>
      </c>
      <c r="Z8096">
        <v>-6</v>
      </c>
      <c r="AA8096">
        <v>14064</v>
      </c>
      <c r="AB8096">
        <v>-16</v>
      </c>
      <c r="AC8096">
        <v>80.510000000000005</v>
      </c>
    </row>
    <row r="8097" spans="1:29" x14ac:dyDescent="0.3">
      <c r="A8097">
        <v>2018</v>
      </c>
      <c r="B8097">
        <v>11</v>
      </c>
      <c r="C8097" s="1">
        <v>43434</v>
      </c>
      <c r="D8097">
        <v>15400</v>
      </c>
      <c r="E8097">
        <v>90</v>
      </c>
      <c r="F8097">
        <v>308</v>
      </c>
      <c r="G8097">
        <v>277</v>
      </c>
      <c r="H8097">
        <v>265</v>
      </c>
      <c r="I8097">
        <v>1660</v>
      </c>
      <c r="J8097">
        <v>2510</v>
      </c>
      <c r="K8097">
        <v>18000</v>
      </c>
      <c r="L8097">
        <v>87</v>
      </c>
      <c r="M8097">
        <v>994</v>
      </c>
      <c r="N8097">
        <v>3472</v>
      </c>
      <c r="O8097">
        <v>75</v>
      </c>
      <c r="P8097">
        <v>4628</v>
      </c>
      <c r="Q8097">
        <v>1947</v>
      </c>
      <c r="R8097">
        <v>6877</v>
      </c>
      <c r="S8097">
        <v>0</v>
      </c>
      <c r="T8097">
        <v>-4929</v>
      </c>
      <c r="U8097">
        <v>3040</v>
      </c>
      <c r="V8097">
        <v>4126</v>
      </c>
      <c r="W8097">
        <v>13830</v>
      </c>
      <c r="X8097">
        <v>18301</v>
      </c>
      <c r="Y8097">
        <v>0.25</v>
      </c>
      <c r="Z8097">
        <v>-2</v>
      </c>
      <c r="AA8097">
        <v>16340</v>
      </c>
      <c r="AB8097">
        <v>-12</v>
      </c>
      <c r="AC8097">
        <v>79.900000000000006</v>
      </c>
    </row>
    <row r="8098" spans="1:29" x14ac:dyDescent="0.3">
      <c r="A8098">
        <v>2018</v>
      </c>
      <c r="B8098">
        <v>12</v>
      </c>
      <c r="C8098" s="1">
        <v>43435</v>
      </c>
      <c r="D8098">
        <v>17100</v>
      </c>
      <c r="E8098">
        <v>83</v>
      </c>
      <c r="F8098">
        <v>231</v>
      </c>
      <c r="G8098">
        <v>287</v>
      </c>
      <c r="H8098">
        <v>397</v>
      </c>
      <c r="I8098">
        <v>1740</v>
      </c>
      <c r="J8098">
        <v>2655</v>
      </c>
      <c r="K8098">
        <v>19838</v>
      </c>
      <c r="L8098">
        <v>90</v>
      </c>
      <c r="M8098">
        <v>3496</v>
      </c>
      <c r="N8098">
        <v>3505</v>
      </c>
      <c r="O8098">
        <v>65</v>
      </c>
      <c r="P8098">
        <v>7157</v>
      </c>
      <c r="Q8098">
        <v>1997</v>
      </c>
      <c r="R8098">
        <v>8252</v>
      </c>
      <c r="S8098">
        <v>0</v>
      </c>
      <c r="T8098">
        <v>-6255</v>
      </c>
      <c r="U8098">
        <v>3670</v>
      </c>
      <c r="V8098">
        <v>3233</v>
      </c>
      <c r="W8098">
        <v>15265</v>
      </c>
      <c r="X8098">
        <v>18936</v>
      </c>
      <c r="Y8098">
        <v>0.35</v>
      </c>
      <c r="Z8098">
        <v>5</v>
      </c>
      <c r="AA8098">
        <v>18098</v>
      </c>
      <c r="AB8098">
        <v>-5</v>
      </c>
      <c r="AC8098">
        <v>79.31</v>
      </c>
    </row>
    <row r="8099" spans="1:29" x14ac:dyDescent="0.3">
      <c r="A8099">
        <v>2018</v>
      </c>
      <c r="B8099">
        <v>12</v>
      </c>
      <c r="C8099" s="1">
        <v>43436</v>
      </c>
      <c r="D8099">
        <v>18500</v>
      </c>
      <c r="E8099">
        <v>263</v>
      </c>
      <c r="F8099">
        <v>193</v>
      </c>
      <c r="G8099">
        <v>275</v>
      </c>
      <c r="H8099">
        <v>401</v>
      </c>
      <c r="I8099">
        <v>1730</v>
      </c>
      <c r="J8099">
        <v>2599</v>
      </c>
      <c r="K8099">
        <v>21362</v>
      </c>
      <c r="L8099">
        <v>102</v>
      </c>
      <c r="M8099">
        <v>3481</v>
      </c>
      <c r="N8099">
        <v>4215</v>
      </c>
      <c r="O8099">
        <v>61</v>
      </c>
      <c r="P8099">
        <v>7859</v>
      </c>
      <c r="Q8099">
        <v>1999</v>
      </c>
      <c r="R8099">
        <v>8023</v>
      </c>
      <c r="S8099">
        <v>0</v>
      </c>
      <c r="T8099">
        <v>-6024</v>
      </c>
      <c r="U8099">
        <v>3950</v>
      </c>
      <c r="V8099">
        <v>2606</v>
      </c>
      <c r="W8099">
        <v>16500</v>
      </c>
      <c r="X8099">
        <v>19527</v>
      </c>
      <c r="Y8099">
        <v>0.36</v>
      </c>
      <c r="Z8099">
        <v>9</v>
      </c>
      <c r="AA8099">
        <v>19632</v>
      </c>
      <c r="AB8099">
        <v>1</v>
      </c>
      <c r="AC8099">
        <v>78.73</v>
      </c>
    </row>
    <row r="8100" spans="1:29" x14ac:dyDescent="0.3">
      <c r="A8100">
        <v>2018</v>
      </c>
      <c r="B8100">
        <v>12</v>
      </c>
      <c r="C8100" s="1">
        <v>43437</v>
      </c>
      <c r="D8100">
        <v>17600</v>
      </c>
      <c r="E8100">
        <v>201</v>
      </c>
      <c r="F8100">
        <v>151</v>
      </c>
      <c r="G8100">
        <v>276</v>
      </c>
      <c r="H8100">
        <v>193</v>
      </c>
      <c r="I8100">
        <v>1780</v>
      </c>
      <c r="J8100">
        <v>2400</v>
      </c>
      <c r="K8100">
        <v>20201</v>
      </c>
      <c r="L8100">
        <v>103</v>
      </c>
      <c r="M8100">
        <v>3991</v>
      </c>
      <c r="N8100">
        <v>4217</v>
      </c>
      <c r="O8100">
        <v>58</v>
      </c>
      <c r="P8100">
        <v>8370</v>
      </c>
      <c r="Q8100">
        <v>1995</v>
      </c>
      <c r="R8100">
        <v>5731</v>
      </c>
      <c r="S8100">
        <v>0</v>
      </c>
      <c r="T8100">
        <v>-3735</v>
      </c>
      <c r="U8100">
        <v>3880</v>
      </c>
      <c r="V8100">
        <v>338</v>
      </c>
      <c r="W8100">
        <v>14967</v>
      </c>
      <c r="X8100">
        <v>15567</v>
      </c>
      <c r="Y8100">
        <v>0.41</v>
      </c>
      <c r="Z8100">
        <v>23</v>
      </c>
      <c r="AA8100">
        <v>18421</v>
      </c>
      <c r="AB8100">
        <v>15</v>
      </c>
      <c r="AC8100">
        <v>78.319999999999993</v>
      </c>
    </row>
    <row r="8101" spans="1:29" x14ac:dyDescent="0.3">
      <c r="A8101">
        <v>2018</v>
      </c>
      <c r="B8101">
        <v>12</v>
      </c>
      <c r="C8101" s="1">
        <v>43438</v>
      </c>
      <c r="D8101">
        <v>15700</v>
      </c>
      <c r="E8101">
        <v>96</v>
      </c>
      <c r="F8101">
        <v>102</v>
      </c>
      <c r="G8101">
        <v>279</v>
      </c>
      <c r="H8101">
        <v>21</v>
      </c>
      <c r="I8101">
        <v>1790</v>
      </c>
      <c r="J8101">
        <v>2191</v>
      </c>
      <c r="K8101">
        <v>17987</v>
      </c>
      <c r="L8101">
        <v>85</v>
      </c>
      <c r="M8101">
        <v>5984</v>
      </c>
      <c r="N8101">
        <v>4028</v>
      </c>
      <c r="O8101">
        <v>55</v>
      </c>
      <c r="P8101">
        <v>10152</v>
      </c>
      <c r="Q8101">
        <v>2049</v>
      </c>
      <c r="R8101">
        <v>1375</v>
      </c>
      <c r="S8101">
        <v>0</v>
      </c>
      <c r="T8101">
        <v>674</v>
      </c>
      <c r="U8101">
        <v>3710</v>
      </c>
      <c r="V8101">
        <v>-4689</v>
      </c>
      <c r="W8101">
        <v>11897</v>
      </c>
      <c r="X8101">
        <v>7161</v>
      </c>
      <c r="Y8101">
        <v>0.56000000000000005</v>
      </c>
      <c r="Z8101">
        <v>60</v>
      </c>
      <c r="AA8101">
        <v>16197</v>
      </c>
      <c r="AB8101">
        <v>56</v>
      </c>
      <c r="AC8101">
        <v>78.44</v>
      </c>
    </row>
    <row r="8102" spans="1:29" x14ac:dyDescent="0.3">
      <c r="A8102">
        <v>2018</v>
      </c>
      <c r="B8102">
        <v>12</v>
      </c>
      <c r="C8102" s="1">
        <v>43439</v>
      </c>
      <c r="D8102">
        <v>14200</v>
      </c>
      <c r="E8102">
        <v>71</v>
      </c>
      <c r="F8102">
        <v>85</v>
      </c>
      <c r="G8102">
        <v>285</v>
      </c>
      <c r="H8102">
        <v>22</v>
      </c>
      <c r="I8102">
        <v>1750</v>
      </c>
      <c r="J8102">
        <v>2141</v>
      </c>
      <c r="K8102">
        <v>16413</v>
      </c>
      <c r="L8102">
        <v>90</v>
      </c>
      <c r="M8102">
        <v>5995</v>
      </c>
      <c r="N8102">
        <v>3988</v>
      </c>
      <c r="O8102">
        <v>65</v>
      </c>
      <c r="P8102">
        <v>10138</v>
      </c>
      <c r="Q8102">
        <v>2096</v>
      </c>
      <c r="R8102">
        <v>2063</v>
      </c>
      <c r="S8102">
        <v>0</v>
      </c>
      <c r="T8102">
        <v>33</v>
      </c>
      <c r="U8102">
        <v>3510</v>
      </c>
      <c r="V8102">
        <v>-4509</v>
      </c>
      <c r="W8102">
        <v>10752</v>
      </c>
      <c r="X8102">
        <v>6241</v>
      </c>
      <c r="Y8102">
        <v>0.61</v>
      </c>
      <c r="Z8102">
        <v>62</v>
      </c>
      <c r="AA8102">
        <v>14663</v>
      </c>
      <c r="AB8102">
        <v>57</v>
      </c>
      <c r="AC8102">
        <v>78.650000000000006</v>
      </c>
    </row>
    <row r="8103" spans="1:29" x14ac:dyDescent="0.3">
      <c r="A8103">
        <v>2018</v>
      </c>
      <c r="B8103">
        <v>12</v>
      </c>
      <c r="C8103" s="1">
        <v>43440</v>
      </c>
      <c r="D8103">
        <v>13200</v>
      </c>
      <c r="E8103">
        <v>70</v>
      </c>
      <c r="F8103">
        <v>79</v>
      </c>
      <c r="G8103">
        <v>283</v>
      </c>
      <c r="H8103">
        <v>23</v>
      </c>
      <c r="I8103">
        <v>1650</v>
      </c>
      <c r="J8103">
        <v>2035</v>
      </c>
      <c r="K8103">
        <v>15305</v>
      </c>
      <c r="L8103">
        <v>93</v>
      </c>
      <c r="M8103">
        <v>4990</v>
      </c>
      <c r="N8103">
        <v>4014</v>
      </c>
      <c r="O8103">
        <v>58</v>
      </c>
      <c r="P8103">
        <v>9155</v>
      </c>
      <c r="Q8103">
        <v>2096</v>
      </c>
      <c r="R8103">
        <v>688</v>
      </c>
      <c r="S8103">
        <v>0</v>
      </c>
      <c r="T8103">
        <v>1409</v>
      </c>
      <c r="U8103">
        <v>3320</v>
      </c>
      <c r="V8103">
        <v>-4716</v>
      </c>
      <c r="W8103">
        <v>9556</v>
      </c>
      <c r="X8103">
        <v>4741</v>
      </c>
      <c r="Y8103">
        <v>0.59</v>
      </c>
      <c r="Z8103">
        <v>69</v>
      </c>
      <c r="AA8103">
        <v>13655</v>
      </c>
      <c r="AB8103">
        <v>65</v>
      </c>
      <c r="AC8103">
        <v>79.010000000000005</v>
      </c>
    </row>
    <row r="8104" spans="1:29" x14ac:dyDescent="0.3">
      <c r="A8104">
        <v>2018</v>
      </c>
      <c r="B8104">
        <v>12</v>
      </c>
      <c r="C8104" s="1">
        <v>43441</v>
      </c>
      <c r="D8104">
        <v>12700</v>
      </c>
      <c r="E8104">
        <v>60</v>
      </c>
      <c r="F8104">
        <v>79</v>
      </c>
      <c r="G8104">
        <v>284</v>
      </c>
      <c r="H8104">
        <v>23</v>
      </c>
      <c r="I8104">
        <v>1560</v>
      </c>
      <c r="J8104">
        <v>1946</v>
      </c>
      <c r="K8104">
        <v>14706</v>
      </c>
      <c r="L8104">
        <v>96</v>
      </c>
      <c r="M8104">
        <v>4486</v>
      </c>
      <c r="N8104">
        <v>4009</v>
      </c>
      <c r="O8104">
        <v>67</v>
      </c>
      <c r="P8104">
        <v>8658</v>
      </c>
      <c r="Q8104">
        <v>2146</v>
      </c>
      <c r="R8104">
        <v>688</v>
      </c>
      <c r="S8104">
        <v>0</v>
      </c>
      <c r="T8104">
        <v>1459</v>
      </c>
      <c r="U8104">
        <v>3220</v>
      </c>
      <c r="V8104">
        <v>-4440</v>
      </c>
      <c r="W8104">
        <v>9132</v>
      </c>
      <c r="X8104">
        <v>4589</v>
      </c>
      <c r="Y8104">
        <v>0.57999999999999996</v>
      </c>
      <c r="Z8104">
        <v>69</v>
      </c>
      <c r="AA8104">
        <v>13146</v>
      </c>
      <c r="AB8104">
        <v>65</v>
      </c>
      <c r="AC8104">
        <v>79.38</v>
      </c>
    </row>
    <row r="8105" spans="1:29" x14ac:dyDescent="0.3">
      <c r="A8105">
        <v>2018</v>
      </c>
      <c r="B8105">
        <v>12</v>
      </c>
      <c r="C8105" s="1">
        <v>43442</v>
      </c>
      <c r="D8105">
        <v>12300</v>
      </c>
      <c r="E8105">
        <v>52</v>
      </c>
      <c r="F8105">
        <v>73</v>
      </c>
      <c r="G8105">
        <v>281</v>
      </c>
      <c r="H8105">
        <v>23</v>
      </c>
      <c r="I8105">
        <v>1490</v>
      </c>
      <c r="J8105">
        <v>1867</v>
      </c>
      <c r="K8105">
        <v>14218</v>
      </c>
      <c r="L8105">
        <v>102</v>
      </c>
      <c r="M8105">
        <v>4492</v>
      </c>
      <c r="N8105">
        <v>4002</v>
      </c>
      <c r="O8105">
        <v>59</v>
      </c>
      <c r="P8105">
        <v>8656</v>
      </c>
      <c r="Q8105">
        <v>2149</v>
      </c>
      <c r="R8105">
        <v>688</v>
      </c>
      <c r="S8105">
        <v>0</v>
      </c>
      <c r="T8105">
        <v>1461</v>
      </c>
      <c r="U8105">
        <v>3130</v>
      </c>
      <c r="V8105">
        <v>-4609</v>
      </c>
      <c r="W8105">
        <v>8813</v>
      </c>
      <c r="X8105">
        <v>4101</v>
      </c>
      <c r="Y8105">
        <v>0.6</v>
      </c>
      <c r="Z8105">
        <v>71</v>
      </c>
      <c r="AA8105">
        <v>12728</v>
      </c>
      <c r="AB8105">
        <v>68</v>
      </c>
      <c r="AC8105">
        <v>79.8</v>
      </c>
    </row>
    <row r="8106" spans="1:29" x14ac:dyDescent="0.3">
      <c r="A8106">
        <v>2018</v>
      </c>
      <c r="B8106">
        <v>12</v>
      </c>
      <c r="C8106" s="1">
        <v>43443</v>
      </c>
      <c r="D8106">
        <v>11600</v>
      </c>
      <c r="E8106">
        <v>47</v>
      </c>
      <c r="F8106">
        <v>66</v>
      </c>
      <c r="G8106">
        <v>286</v>
      </c>
      <c r="H8106">
        <v>23</v>
      </c>
      <c r="I8106">
        <v>1440</v>
      </c>
      <c r="J8106">
        <v>1815</v>
      </c>
      <c r="K8106">
        <v>13462</v>
      </c>
      <c r="L8106">
        <v>103</v>
      </c>
      <c r="M8106">
        <v>3993</v>
      </c>
      <c r="N8106">
        <v>3999</v>
      </c>
      <c r="O8106">
        <v>62</v>
      </c>
      <c r="P8106">
        <v>8156</v>
      </c>
      <c r="Q8106">
        <v>2146</v>
      </c>
      <c r="R8106">
        <v>688</v>
      </c>
      <c r="S8106">
        <v>0</v>
      </c>
      <c r="T8106">
        <v>1458</v>
      </c>
      <c r="U8106">
        <v>3030</v>
      </c>
      <c r="V8106">
        <v>-4259</v>
      </c>
      <c r="W8106">
        <v>8208</v>
      </c>
      <c r="X8106">
        <v>3848</v>
      </c>
      <c r="Y8106">
        <v>0.59</v>
      </c>
      <c r="Z8106">
        <v>71</v>
      </c>
      <c r="AA8106">
        <v>12022</v>
      </c>
      <c r="AB8106">
        <v>68</v>
      </c>
      <c r="AC8106">
        <v>80.239999999999995</v>
      </c>
    </row>
    <row r="8107" spans="1:29" x14ac:dyDescent="0.3">
      <c r="A8107">
        <v>2018</v>
      </c>
      <c r="B8107">
        <v>12</v>
      </c>
      <c r="C8107" s="1">
        <v>43444</v>
      </c>
      <c r="D8107">
        <v>11100</v>
      </c>
      <c r="E8107">
        <v>45</v>
      </c>
      <c r="F8107">
        <v>62</v>
      </c>
      <c r="G8107">
        <v>283</v>
      </c>
      <c r="H8107">
        <v>23</v>
      </c>
      <c r="I8107">
        <v>1380</v>
      </c>
      <c r="J8107">
        <v>1748</v>
      </c>
      <c r="K8107">
        <v>12894</v>
      </c>
      <c r="L8107">
        <v>112</v>
      </c>
      <c r="M8107">
        <v>3499</v>
      </c>
      <c r="N8107">
        <v>4008</v>
      </c>
      <c r="O8107">
        <v>65</v>
      </c>
      <c r="P8107">
        <v>7684</v>
      </c>
      <c r="Q8107">
        <v>2197</v>
      </c>
      <c r="R8107">
        <v>0</v>
      </c>
      <c r="S8107">
        <v>0</v>
      </c>
      <c r="T8107">
        <v>2197</v>
      </c>
      <c r="U8107">
        <v>2920</v>
      </c>
      <c r="V8107">
        <v>-4443</v>
      </c>
      <c r="W8107">
        <v>7610</v>
      </c>
      <c r="X8107">
        <v>3013</v>
      </c>
      <c r="Y8107">
        <v>0.57999999999999996</v>
      </c>
      <c r="Z8107">
        <v>77</v>
      </c>
      <c r="AA8107">
        <v>11514</v>
      </c>
      <c r="AB8107">
        <v>74</v>
      </c>
      <c r="AC8107">
        <v>80.819999999999993</v>
      </c>
    </row>
    <row r="8108" spans="1:29" x14ac:dyDescent="0.3">
      <c r="A8108">
        <v>2018</v>
      </c>
      <c r="B8108">
        <v>12</v>
      </c>
      <c r="C8108" s="1">
        <v>43445</v>
      </c>
      <c r="D8108">
        <v>11200</v>
      </c>
      <c r="E8108">
        <v>46</v>
      </c>
      <c r="F8108">
        <v>60</v>
      </c>
      <c r="G8108">
        <v>278</v>
      </c>
      <c r="H8108">
        <v>21</v>
      </c>
      <c r="I8108">
        <v>1340</v>
      </c>
      <c r="J8108">
        <v>1699</v>
      </c>
      <c r="K8108">
        <v>12945</v>
      </c>
      <c r="L8108">
        <v>110</v>
      </c>
      <c r="M8108">
        <v>2490</v>
      </c>
      <c r="N8108">
        <v>4093</v>
      </c>
      <c r="O8108">
        <v>62</v>
      </c>
      <c r="P8108">
        <v>6755</v>
      </c>
      <c r="Q8108">
        <v>2197</v>
      </c>
      <c r="R8108">
        <v>0</v>
      </c>
      <c r="S8108">
        <v>0</v>
      </c>
      <c r="T8108">
        <v>2197</v>
      </c>
      <c r="U8108">
        <v>2840</v>
      </c>
      <c r="V8108">
        <v>-3644</v>
      </c>
      <c r="W8108">
        <v>7791</v>
      </c>
      <c r="X8108">
        <v>3994</v>
      </c>
      <c r="Y8108">
        <v>0.51</v>
      </c>
      <c r="Z8108">
        <v>69</v>
      </c>
      <c r="AA8108">
        <v>11605</v>
      </c>
      <c r="AB8108">
        <v>66</v>
      </c>
      <c r="AC8108">
        <v>81.180000000000007</v>
      </c>
    </row>
    <row r="8109" spans="1:29" x14ac:dyDescent="0.3">
      <c r="A8109">
        <v>2018</v>
      </c>
      <c r="B8109">
        <v>12</v>
      </c>
      <c r="C8109" s="1">
        <v>43446</v>
      </c>
      <c r="D8109">
        <v>11200</v>
      </c>
      <c r="E8109">
        <v>46</v>
      </c>
      <c r="F8109">
        <v>59</v>
      </c>
      <c r="G8109">
        <v>276</v>
      </c>
      <c r="H8109">
        <v>19</v>
      </c>
      <c r="I8109">
        <v>1290</v>
      </c>
      <c r="J8109">
        <v>1644</v>
      </c>
      <c r="K8109">
        <v>12889</v>
      </c>
      <c r="L8109">
        <v>106</v>
      </c>
      <c r="M8109">
        <v>1992</v>
      </c>
      <c r="N8109">
        <v>3540</v>
      </c>
      <c r="O8109">
        <v>53</v>
      </c>
      <c r="P8109">
        <v>5691</v>
      </c>
      <c r="Q8109">
        <v>2197</v>
      </c>
      <c r="R8109">
        <v>0</v>
      </c>
      <c r="S8109">
        <v>0</v>
      </c>
      <c r="T8109">
        <v>2197</v>
      </c>
      <c r="U8109">
        <v>2750</v>
      </c>
      <c r="V8109">
        <v>-2725</v>
      </c>
      <c r="W8109">
        <v>7880</v>
      </c>
      <c r="X8109">
        <v>5001</v>
      </c>
      <c r="Y8109">
        <v>0.43</v>
      </c>
      <c r="Z8109">
        <v>61</v>
      </c>
      <c r="AA8109">
        <v>11599</v>
      </c>
      <c r="AB8109">
        <v>57</v>
      </c>
      <c r="AC8109">
        <v>81.37</v>
      </c>
    </row>
    <row r="8110" spans="1:29" x14ac:dyDescent="0.3">
      <c r="A8110">
        <v>2018</v>
      </c>
      <c r="B8110">
        <v>12</v>
      </c>
      <c r="C8110" s="1">
        <v>43447</v>
      </c>
      <c r="D8110">
        <v>10600</v>
      </c>
      <c r="E8110">
        <v>45</v>
      </c>
      <c r="F8110">
        <v>56</v>
      </c>
      <c r="G8110">
        <v>272</v>
      </c>
      <c r="H8110">
        <v>22</v>
      </c>
      <c r="I8110">
        <v>1250</v>
      </c>
      <c r="J8110">
        <v>1600</v>
      </c>
      <c r="K8110">
        <v>12245</v>
      </c>
      <c r="L8110">
        <v>105</v>
      </c>
      <c r="M8110">
        <v>1992</v>
      </c>
      <c r="N8110">
        <v>3544</v>
      </c>
      <c r="O8110">
        <v>59</v>
      </c>
      <c r="P8110">
        <v>5701</v>
      </c>
      <c r="Q8110">
        <v>2197</v>
      </c>
      <c r="R8110">
        <v>0</v>
      </c>
      <c r="S8110">
        <v>0</v>
      </c>
      <c r="T8110">
        <v>2197</v>
      </c>
      <c r="U8110">
        <v>2660</v>
      </c>
      <c r="V8110">
        <v>-2869</v>
      </c>
      <c r="W8110">
        <v>7370</v>
      </c>
      <c r="X8110">
        <v>4347</v>
      </c>
      <c r="Y8110">
        <v>0.45</v>
      </c>
      <c r="Z8110">
        <v>64</v>
      </c>
      <c r="AA8110">
        <v>10995</v>
      </c>
      <c r="AB8110">
        <v>60</v>
      </c>
      <c r="AC8110">
        <v>81.650000000000006</v>
      </c>
    </row>
    <row r="8111" spans="1:29" x14ac:dyDescent="0.3">
      <c r="A8111">
        <v>2018</v>
      </c>
      <c r="B8111">
        <v>12</v>
      </c>
      <c r="C8111" s="1">
        <v>43448</v>
      </c>
      <c r="D8111">
        <v>10000</v>
      </c>
      <c r="E8111">
        <v>49</v>
      </c>
      <c r="F8111">
        <v>54</v>
      </c>
      <c r="G8111">
        <v>277</v>
      </c>
      <c r="H8111">
        <v>23</v>
      </c>
      <c r="I8111">
        <v>1200</v>
      </c>
      <c r="J8111">
        <v>1554</v>
      </c>
      <c r="K8111">
        <v>11603</v>
      </c>
      <c r="L8111">
        <v>105</v>
      </c>
      <c r="M8111">
        <v>1987</v>
      </c>
      <c r="N8111">
        <v>3551</v>
      </c>
      <c r="O8111">
        <v>52</v>
      </c>
      <c r="P8111">
        <v>5695</v>
      </c>
      <c r="Q8111">
        <v>2197</v>
      </c>
      <c r="R8111">
        <v>0</v>
      </c>
      <c r="S8111">
        <v>0</v>
      </c>
      <c r="T8111">
        <v>2197</v>
      </c>
      <c r="U8111">
        <v>2590</v>
      </c>
      <c r="V8111">
        <v>-2979</v>
      </c>
      <c r="W8111">
        <v>6843</v>
      </c>
      <c r="X8111">
        <v>3711</v>
      </c>
      <c r="Y8111">
        <v>0.48</v>
      </c>
      <c r="Z8111">
        <v>68</v>
      </c>
      <c r="AA8111">
        <v>10403</v>
      </c>
      <c r="AB8111">
        <v>64</v>
      </c>
      <c r="AC8111">
        <v>82.01</v>
      </c>
    </row>
    <row r="8112" spans="1:29" x14ac:dyDescent="0.3">
      <c r="A8112">
        <v>2018</v>
      </c>
      <c r="B8112">
        <v>12</v>
      </c>
      <c r="C8112" s="1">
        <v>43449</v>
      </c>
      <c r="D8112">
        <v>10100</v>
      </c>
      <c r="E8112">
        <v>52</v>
      </c>
      <c r="F8112">
        <v>53</v>
      </c>
      <c r="G8112">
        <v>274</v>
      </c>
      <c r="H8112">
        <v>23</v>
      </c>
      <c r="I8112">
        <v>1170</v>
      </c>
      <c r="J8112">
        <v>1520</v>
      </c>
      <c r="K8112">
        <v>11672</v>
      </c>
      <c r="L8112">
        <v>110</v>
      </c>
      <c r="M8112">
        <v>1988</v>
      </c>
      <c r="N8112">
        <v>3512</v>
      </c>
      <c r="O8112">
        <v>52</v>
      </c>
      <c r="P8112">
        <v>5662</v>
      </c>
      <c r="Q8112">
        <v>2198</v>
      </c>
      <c r="R8112">
        <v>0</v>
      </c>
      <c r="S8112">
        <v>0</v>
      </c>
      <c r="T8112">
        <v>2198</v>
      </c>
      <c r="U8112">
        <v>2590</v>
      </c>
      <c r="V8112">
        <v>-2981</v>
      </c>
      <c r="W8112">
        <v>6946</v>
      </c>
      <c r="X8112">
        <v>3811</v>
      </c>
      <c r="Y8112">
        <v>0.47</v>
      </c>
      <c r="Z8112">
        <v>67</v>
      </c>
      <c r="AA8112">
        <v>10502</v>
      </c>
      <c r="AB8112">
        <v>64</v>
      </c>
      <c r="AC8112">
        <v>82.33</v>
      </c>
    </row>
    <row r="8113" spans="1:29" x14ac:dyDescent="0.3">
      <c r="A8113">
        <v>2018</v>
      </c>
      <c r="B8113">
        <v>12</v>
      </c>
      <c r="C8113" s="1">
        <v>43450</v>
      </c>
      <c r="D8113">
        <v>10600</v>
      </c>
      <c r="E8113">
        <v>57</v>
      </c>
      <c r="F8113">
        <v>54</v>
      </c>
      <c r="G8113">
        <v>306</v>
      </c>
      <c r="H8113">
        <v>23</v>
      </c>
      <c r="I8113">
        <v>1160</v>
      </c>
      <c r="J8113">
        <v>1543</v>
      </c>
      <c r="K8113">
        <v>12199</v>
      </c>
      <c r="L8113">
        <v>111</v>
      </c>
      <c r="M8113">
        <v>1996</v>
      </c>
      <c r="N8113">
        <v>3534</v>
      </c>
      <c r="O8113">
        <v>44</v>
      </c>
      <c r="P8113">
        <v>5685</v>
      </c>
      <c r="Q8113">
        <v>2197</v>
      </c>
      <c r="R8113">
        <v>4126</v>
      </c>
      <c r="S8113">
        <v>0</v>
      </c>
      <c r="T8113">
        <v>-1929</v>
      </c>
      <c r="U8113">
        <v>2720</v>
      </c>
      <c r="V8113">
        <v>-168</v>
      </c>
      <c r="W8113">
        <v>8477</v>
      </c>
      <c r="X8113">
        <v>8443</v>
      </c>
      <c r="Y8113">
        <v>0.45</v>
      </c>
      <c r="Z8113">
        <v>31</v>
      </c>
      <c r="AA8113">
        <v>11039</v>
      </c>
      <c r="AB8113">
        <v>24</v>
      </c>
      <c r="AC8113">
        <v>82.13</v>
      </c>
    </row>
    <row r="8114" spans="1:29" x14ac:dyDescent="0.3">
      <c r="A8114">
        <v>2018</v>
      </c>
      <c r="B8114">
        <v>12</v>
      </c>
      <c r="C8114" s="1">
        <v>43451</v>
      </c>
      <c r="D8114">
        <v>12700</v>
      </c>
      <c r="E8114">
        <v>85</v>
      </c>
      <c r="F8114">
        <v>80</v>
      </c>
      <c r="G8114">
        <v>311</v>
      </c>
      <c r="H8114">
        <v>23</v>
      </c>
      <c r="I8114">
        <v>1280</v>
      </c>
      <c r="J8114">
        <v>1694</v>
      </c>
      <c r="K8114">
        <v>14479</v>
      </c>
      <c r="L8114">
        <v>109</v>
      </c>
      <c r="M8114">
        <v>1994</v>
      </c>
      <c r="N8114">
        <v>3541</v>
      </c>
      <c r="O8114">
        <v>51</v>
      </c>
      <c r="P8114">
        <v>5695</v>
      </c>
      <c r="Q8114">
        <v>2197</v>
      </c>
      <c r="R8114">
        <v>7106</v>
      </c>
      <c r="S8114">
        <v>0</v>
      </c>
      <c r="T8114">
        <v>-4909</v>
      </c>
      <c r="U8114">
        <v>3050</v>
      </c>
      <c r="V8114">
        <v>2240</v>
      </c>
      <c r="W8114">
        <v>11109</v>
      </c>
      <c r="X8114">
        <v>13693</v>
      </c>
      <c r="Y8114">
        <v>0.38</v>
      </c>
      <c r="Z8114">
        <v>5</v>
      </c>
      <c r="AA8114">
        <v>13199</v>
      </c>
      <c r="AB8114">
        <v>-4</v>
      </c>
      <c r="AC8114">
        <v>81.62</v>
      </c>
    </row>
    <row r="8115" spans="1:29" x14ac:dyDescent="0.3">
      <c r="A8115">
        <v>2018</v>
      </c>
      <c r="B8115">
        <v>12</v>
      </c>
      <c r="C8115" s="1">
        <v>43452</v>
      </c>
      <c r="D8115">
        <v>16200</v>
      </c>
      <c r="E8115">
        <v>69</v>
      </c>
      <c r="F8115">
        <v>100</v>
      </c>
      <c r="G8115">
        <v>279</v>
      </c>
      <c r="H8115">
        <v>23</v>
      </c>
      <c r="I8115">
        <v>1390</v>
      </c>
      <c r="J8115">
        <v>1792</v>
      </c>
      <c r="K8115">
        <v>18061</v>
      </c>
      <c r="L8115">
        <v>98</v>
      </c>
      <c r="M8115">
        <v>1996</v>
      </c>
      <c r="N8115">
        <v>3546</v>
      </c>
      <c r="O8115">
        <v>55</v>
      </c>
      <c r="P8115">
        <v>5695</v>
      </c>
      <c r="Q8115">
        <v>2147</v>
      </c>
      <c r="R8115">
        <v>7106</v>
      </c>
      <c r="S8115">
        <v>0</v>
      </c>
      <c r="T8115">
        <v>-4959</v>
      </c>
      <c r="U8115">
        <v>3570</v>
      </c>
      <c r="V8115">
        <v>2891</v>
      </c>
      <c r="W8115">
        <v>14087</v>
      </c>
      <c r="X8115">
        <v>17325</v>
      </c>
      <c r="Y8115">
        <v>0.31</v>
      </c>
      <c r="Z8115">
        <v>4</v>
      </c>
      <c r="AA8115">
        <v>16671</v>
      </c>
      <c r="AB8115">
        <v>-4</v>
      </c>
      <c r="AC8115">
        <v>80.989999999999995</v>
      </c>
    </row>
    <row r="8116" spans="1:29" x14ac:dyDescent="0.3">
      <c r="A8116">
        <v>2018</v>
      </c>
      <c r="B8116">
        <v>12</v>
      </c>
      <c r="C8116" s="1">
        <v>43453</v>
      </c>
      <c r="D8116">
        <v>21600</v>
      </c>
      <c r="E8116">
        <v>227</v>
      </c>
      <c r="F8116">
        <v>99</v>
      </c>
      <c r="G8116">
        <v>273</v>
      </c>
      <c r="H8116">
        <v>23</v>
      </c>
      <c r="I8116">
        <v>1390</v>
      </c>
      <c r="J8116">
        <v>1785</v>
      </c>
      <c r="K8116">
        <v>23612</v>
      </c>
      <c r="L8116">
        <v>110</v>
      </c>
      <c r="M8116">
        <v>3992</v>
      </c>
      <c r="N8116">
        <v>4019</v>
      </c>
      <c r="O8116">
        <v>55</v>
      </c>
      <c r="P8116">
        <v>8176</v>
      </c>
      <c r="Q8116">
        <v>2147</v>
      </c>
      <c r="R8116">
        <v>7106</v>
      </c>
      <c r="S8116">
        <v>0</v>
      </c>
      <c r="T8116">
        <v>-4959</v>
      </c>
      <c r="U8116">
        <v>4350</v>
      </c>
      <c r="V8116">
        <v>1182</v>
      </c>
      <c r="W8116">
        <v>18866</v>
      </c>
      <c r="X8116">
        <v>20395</v>
      </c>
      <c r="Y8116">
        <v>0.34</v>
      </c>
      <c r="Z8116">
        <v>14</v>
      </c>
      <c r="AA8116">
        <v>22222</v>
      </c>
      <c r="AB8116">
        <v>8</v>
      </c>
      <c r="AC8116">
        <v>80.28</v>
      </c>
    </row>
    <row r="8117" spans="1:29" x14ac:dyDescent="0.3">
      <c r="A8117">
        <v>2018</v>
      </c>
      <c r="B8117">
        <v>12</v>
      </c>
      <c r="C8117" s="1">
        <v>43454</v>
      </c>
      <c r="D8117">
        <v>21900</v>
      </c>
      <c r="E8117">
        <v>162</v>
      </c>
      <c r="F8117">
        <v>82</v>
      </c>
      <c r="G8117">
        <v>277</v>
      </c>
      <c r="H8117">
        <v>23</v>
      </c>
      <c r="I8117">
        <v>1420</v>
      </c>
      <c r="J8117">
        <v>1802</v>
      </c>
      <c r="K8117">
        <v>23864</v>
      </c>
      <c r="L8117">
        <v>112</v>
      </c>
      <c r="M8117">
        <v>4485</v>
      </c>
      <c r="N8117">
        <v>4010</v>
      </c>
      <c r="O8117">
        <v>58</v>
      </c>
      <c r="P8117">
        <v>8665</v>
      </c>
      <c r="Q8117">
        <v>2147</v>
      </c>
      <c r="R8117">
        <v>7106</v>
      </c>
      <c r="S8117">
        <v>0</v>
      </c>
      <c r="T8117">
        <v>-4959</v>
      </c>
      <c r="U8117">
        <v>4530</v>
      </c>
      <c r="V8117">
        <v>890</v>
      </c>
      <c r="W8117">
        <v>18920</v>
      </c>
      <c r="X8117">
        <v>20158</v>
      </c>
      <c r="Y8117">
        <v>0.36</v>
      </c>
      <c r="Z8117">
        <v>16</v>
      </c>
      <c r="AA8117">
        <v>22444</v>
      </c>
      <c r="AB8117">
        <v>10</v>
      </c>
      <c r="AC8117">
        <v>79.63</v>
      </c>
    </row>
    <row r="8118" spans="1:29" x14ac:dyDescent="0.3">
      <c r="A8118">
        <v>2018</v>
      </c>
      <c r="B8118">
        <v>12</v>
      </c>
      <c r="C8118" s="1">
        <v>43455</v>
      </c>
      <c r="D8118">
        <v>18800</v>
      </c>
      <c r="E8118">
        <v>80</v>
      </c>
      <c r="F8118">
        <v>75</v>
      </c>
      <c r="G8118">
        <v>269</v>
      </c>
      <c r="H8118">
        <v>41</v>
      </c>
      <c r="I8118">
        <v>1400</v>
      </c>
      <c r="J8118">
        <v>1785</v>
      </c>
      <c r="K8118">
        <v>20665</v>
      </c>
      <c r="L8118">
        <v>108</v>
      </c>
      <c r="M8118">
        <v>4494</v>
      </c>
      <c r="N8118">
        <v>4022</v>
      </c>
      <c r="O8118">
        <v>59</v>
      </c>
      <c r="P8118">
        <v>8684</v>
      </c>
      <c r="Q8118">
        <v>2098</v>
      </c>
      <c r="R8118">
        <v>3209</v>
      </c>
      <c r="S8118">
        <v>0</v>
      </c>
      <c r="T8118">
        <v>-1111</v>
      </c>
      <c r="U8118">
        <v>4130</v>
      </c>
      <c r="V8118">
        <v>-2047</v>
      </c>
      <c r="W8118">
        <v>15061</v>
      </c>
      <c r="X8118">
        <v>13092</v>
      </c>
      <c r="Y8118">
        <v>0.41</v>
      </c>
      <c r="Z8118">
        <v>37</v>
      </c>
      <c r="AA8118">
        <v>19265</v>
      </c>
      <c r="AB8118">
        <v>32</v>
      </c>
      <c r="AC8118">
        <v>79.290000000000006</v>
      </c>
    </row>
    <row r="8119" spans="1:29" x14ac:dyDescent="0.3">
      <c r="A8119">
        <v>2018</v>
      </c>
      <c r="B8119">
        <v>12</v>
      </c>
      <c r="C8119" s="1">
        <v>43456</v>
      </c>
      <c r="D8119">
        <v>16600</v>
      </c>
      <c r="E8119">
        <v>68</v>
      </c>
      <c r="F8119">
        <v>72</v>
      </c>
      <c r="G8119">
        <v>272</v>
      </c>
      <c r="H8119">
        <v>73</v>
      </c>
      <c r="I8119">
        <v>1360</v>
      </c>
      <c r="J8119">
        <v>1776</v>
      </c>
      <c r="K8119">
        <v>18445</v>
      </c>
      <c r="L8119">
        <v>109</v>
      </c>
      <c r="M8119">
        <v>3987</v>
      </c>
      <c r="N8119">
        <v>4022</v>
      </c>
      <c r="O8119">
        <v>52</v>
      </c>
      <c r="P8119">
        <v>8170</v>
      </c>
      <c r="Q8119">
        <v>2097</v>
      </c>
      <c r="R8119">
        <v>229</v>
      </c>
      <c r="S8119">
        <v>0</v>
      </c>
      <c r="T8119">
        <v>1868</v>
      </c>
      <c r="U8119">
        <v>3820</v>
      </c>
      <c r="V8119">
        <v>-3787</v>
      </c>
      <c r="W8119">
        <v>12325</v>
      </c>
      <c r="X8119">
        <v>8407</v>
      </c>
      <c r="Y8119">
        <v>0.43</v>
      </c>
      <c r="Z8119">
        <v>54</v>
      </c>
      <c r="AA8119">
        <v>17085</v>
      </c>
      <c r="AB8119">
        <v>51</v>
      </c>
      <c r="AC8119">
        <v>79.25</v>
      </c>
    </row>
    <row r="8120" spans="1:29" x14ac:dyDescent="0.3">
      <c r="A8120">
        <v>2018</v>
      </c>
      <c r="B8120">
        <v>12</v>
      </c>
      <c r="C8120" s="1">
        <v>43457</v>
      </c>
      <c r="D8120">
        <v>15800</v>
      </c>
      <c r="E8120">
        <v>60</v>
      </c>
      <c r="F8120">
        <v>74</v>
      </c>
      <c r="G8120">
        <v>270</v>
      </c>
      <c r="H8120">
        <v>74</v>
      </c>
      <c r="I8120">
        <v>1300</v>
      </c>
      <c r="J8120">
        <v>1719</v>
      </c>
      <c r="K8120">
        <v>17578</v>
      </c>
      <c r="L8120">
        <v>108</v>
      </c>
      <c r="M8120">
        <v>3493</v>
      </c>
      <c r="N8120">
        <v>3996</v>
      </c>
      <c r="O8120">
        <v>55</v>
      </c>
      <c r="P8120">
        <v>7652</v>
      </c>
      <c r="Q8120">
        <v>2047</v>
      </c>
      <c r="R8120">
        <v>229</v>
      </c>
      <c r="S8120">
        <v>0</v>
      </c>
      <c r="T8120">
        <v>1818</v>
      </c>
      <c r="U8120">
        <v>3690</v>
      </c>
      <c r="V8120">
        <v>-3426</v>
      </c>
      <c r="W8120">
        <v>11660</v>
      </c>
      <c r="X8120">
        <v>8108</v>
      </c>
      <c r="Y8120">
        <v>0.43</v>
      </c>
      <c r="Z8120">
        <v>54</v>
      </c>
      <c r="AA8120">
        <v>16278</v>
      </c>
      <c r="AB8120">
        <v>50</v>
      </c>
      <c r="AC8120">
        <v>79.239999999999995</v>
      </c>
    </row>
    <row r="8121" spans="1:29" x14ac:dyDescent="0.3">
      <c r="A8121">
        <v>2018</v>
      </c>
      <c r="B8121">
        <v>12</v>
      </c>
      <c r="C8121" s="1">
        <v>43458</v>
      </c>
      <c r="D8121">
        <v>15600</v>
      </c>
      <c r="E8121">
        <v>62</v>
      </c>
      <c r="F8121">
        <v>86</v>
      </c>
      <c r="G8121">
        <v>284</v>
      </c>
      <c r="H8121">
        <v>74</v>
      </c>
      <c r="I8121">
        <v>1250</v>
      </c>
      <c r="J8121">
        <v>1695</v>
      </c>
      <c r="K8121">
        <v>17357</v>
      </c>
      <c r="L8121">
        <v>102</v>
      </c>
      <c r="M8121">
        <v>3498</v>
      </c>
      <c r="N8121">
        <v>3980</v>
      </c>
      <c r="O8121">
        <v>55</v>
      </c>
      <c r="P8121">
        <v>7635</v>
      </c>
      <c r="Q8121">
        <v>2046</v>
      </c>
      <c r="R8121">
        <v>2751</v>
      </c>
      <c r="S8121">
        <v>0</v>
      </c>
      <c r="T8121">
        <v>-704</v>
      </c>
      <c r="U8121">
        <v>3680</v>
      </c>
      <c r="V8121">
        <v>-1802</v>
      </c>
      <c r="W8121">
        <v>12179</v>
      </c>
      <c r="X8121">
        <v>10426</v>
      </c>
      <c r="Y8121">
        <v>0.43</v>
      </c>
      <c r="Z8121">
        <v>40</v>
      </c>
      <c r="AA8121">
        <v>16107</v>
      </c>
      <c r="AB8121">
        <v>35</v>
      </c>
      <c r="AC8121">
        <v>79.06</v>
      </c>
    </row>
    <row r="8122" spans="1:29" x14ac:dyDescent="0.3">
      <c r="A8122">
        <v>2018</v>
      </c>
      <c r="B8122">
        <v>12</v>
      </c>
      <c r="C8122" s="1">
        <v>43459</v>
      </c>
      <c r="D8122">
        <v>15800</v>
      </c>
      <c r="E8122">
        <v>80</v>
      </c>
      <c r="F8122">
        <v>217</v>
      </c>
      <c r="G8122">
        <v>348</v>
      </c>
      <c r="H8122">
        <v>74</v>
      </c>
      <c r="I8122">
        <v>1250</v>
      </c>
      <c r="J8122">
        <v>1890</v>
      </c>
      <c r="K8122">
        <v>17770</v>
      </c>
      <c r="L8122">
        <v>91</v>
      </c>
      <c r="M8122">
        <v>3481</v>
      </c>
      <c r="N8122">
        <v>4005</v>
      </c>
      <c r="O8122">
        <v>54</v>
      </c>
      <c r="P8122">
        <v>7632</v>
      </c>
      <c r="Q8122">
        <v>1998</v>
      </c>
      <c r="R8122">
        <v>5043</v>
      </c>
      <c r="S8122">
        <v>0</v>
      </c>
      <c r="T8122">
        <v>-3045</v>
      </c>
      <c r="U8122">
        <v>3650</v>
      </c>
      <c r="V8122">
        <v>-114</v>
      </c>
      <c r="W8122">
        <v>13083</v>
      </c>
      <c r="X8122">
        <v>13182</v>
      </c>
      <c r="Y8122">
        <v>0.42</v>
      </c>
      <c r="Z8122">
        <v>26</v>
      </c>
      <c r="AA8122">
        <v>16520</v>
      </c>
      <c r="AB8122">
        <v>20</v>
      </c>
      <c r="AC8122">
        <v>78.75</v>
      </c>
    </row>
    <row r="8123" spans="1:29" x14ac:dyDescent="0.3">
      <c r="A8123">
        <v>2018</v>
      </c>
      <c r="B8123">
        <v>12</v>
      </c>
      <c r="C8123" s="1">
        <v>43460</v>
      </c>
      <c r="D8123">
        <v>17500</v>
      </c>
      <c r="E8123">
        <v>70</v>
      </c>
      <c r="F8123">
        <v>267</v>
      </c>
      <c r="G8123">
        <v>273</v>
      </c>
      <c r="H8123">
        <v>74</v>
      </c>
      <c r="I8123">
        <v>1240</v>
      </c>
      <c r="J8123">
        <v>1855</v>
      </c>
      <c r="K8123">
        <v>19425</v>
      </c>
      <c r="L8123">
        <v>93</v>
      </c>
      <c r="M8123">
        <v>3489</v>
      </c>
      <c r="N8123">
        <v>3971</v>
      </c>
      <c r="O8123">
        <v>49</v>
      </c>
      <c r="P8123">
        <v>7603</v>
      </c>
      <c r="Q8123">
        <v>1997</v>
      </c>
      <c r="R8123">
        <v>4814</v>
      </c>
      <c r="S8123">
        <v>0</v>
      </c>
      <c r="T8123">
        <v>-2817</v>
      </c>
      <c r="U8123">
        <v>3770</v>
      </c>
      <c r="V8123">
        <v>-148</v>
      </c>
      <c r="W8123">
        <v>14589</v>
      </c>
      <c r="X8123">
        <v>14638</v>
      </c>
      <c r="Y8123">
        <v>0.38</v>
      </c>
      <c r="Z8123">
        <v>25</v>
      </c>
      <c r="AA8123">
        <v>18185</v>
      </c>
      <c r="AB8123">
        <v>20</v>
      </c>
      <c r="AC8123">
        <v>78.38</v>
      </c>
    </row>
    <row r="8124" spans="1:29" x14ac:dyDescent="0.3">
      <c r="A8124">
        <v>2018</v>
      </c>
      <c r="B8124">
        <v>12</v>
      </c>
      <c r="C8124" s="1">
        <v>43461</v>
      </c>
      <c r="D8124">
        <v>20300</v>
      </c>
      <c r="E8124">
        <v>59</v>
      </c>
      <c r="F8124">
        <v>165</v>
      </c>
      <c r="G8124">
        <v>268</v>
      </c>
      <c r="H8124">
        <v>43</v>
      </c>
      <c r="I8124">
        <v>1200</v>
      </c>
      <c r="J8124">
        <v>1676</v>
      </c>
      <c r="K8124">
        <v>22035</v>
      </c>
      <c r="L8124">
        <v>98</v>
      </c>
      <c r="M8124">
        <v>3494</v>
      </c>
      <c r="N8124">
        <v>3986</v>
      </c>
      <c r="O8124">
        <v>50</v>
      </c>
      <c r="P8124">
        <v>7629</v>
      </c>
      <c r="Q8124">
        <v>1947</v>
      </c>
      <c r="R8124">
        <v>4814</v>
      </c>
      <c r="S8124">
        <v>0</v>
      </c>
      <c r="T8124">
        <v>-2867</v>
      </c>
      <c r="U8124">
        <v>4170</v>
      </c>
      <c r="V8124">
        <v>80</v>
      </c>
      <c r="W8124">
        <v>16992</v>
      </c>
      <c r="X8124">
        <v>17273</v>
      </c>
      <c r="Y8124">
        <v>0.34</v>
      </c>
      <c r="Z8124">
        <v>22</v>
      </c>
      <c r="AA8124">
        <v>20835</v>
      </c>
      <c r="AB8124">
        <v>17</v>
      </c>
      <c r="AC8124">
        <v>77.930000000000007</v>
      </c>
    </row>
    <row r="8125" spans="1:29" x14ac:dyDescent="0.3">
      <c r="A8125">
        <v>2018</v>
      </c>
      <c r="B8125">
        <v>12</v>
      </c>
      <c r="C8125" s="1">
        <v>43462</v>
      </c>
      <c r="D8125">
        <v>19900</v>
      </c>
      <c r="E8125">
        <v>53</v>
      </c>
      <c r="F8125">
        <v>128</v>
      </c>
      <c r="G8125">
        <v>273</v>
      </c>
      <c r="H8125">
        <v>22</v>
      </c>
      <c r="I8125">
        <v>1190</v>
      </c>
      <c r="J8125">
        <v>1613</v>
      </c>
      <c r="K8125">
        <v>21566</v>
      </c>
      <c r="L8125">
        <v>93</v>
      </c>
      <c r="M8125">
        <v>3995</v>
      </c>
      <c r="N8125">
        <v>4068</v>
      </c>
      <c r="O8125">
        <v>45</v>
      </c>
      <c r="P8125">
        <v>8201</v>
      </c>
      <c r="Q8125">
        <v>1947</v>
      </c>
      <c r="R8125">
        <v>4814</v>
      </c>
      <c r="S8125">
        <v>0</v>
      </c>
      <c r="T8125">
        <v>-2866</v>
      </c>
      <c r="U8125">
        <v>4140</v>
      </c>
      <c r="V8125">
        <v>-585</v>
      </c>
      <c r="W8125">
        <v>16616</v>
      </c>
      <c r="X8125">
        <v>16232</v>
      </c>
      <c r="Y8125">
        <v>0.37</v>
      </c>
      <c r="Z8125">
        <v>25</v>
      </c>
      <c r="AA8125">
        <v>20376</v>
      </c>
      <c r="AB8125">
        <v>20</v>
      </c>
      <c r="AC8125">
        <v>77.55</v>
      </c>
    </row>
    <row r="8126" spans="1:29" x14ac:dyDescent="0.3">
      <c r="A8126">
        <v>2018</v>
      </c>
      <c r="B8126">
        <v>12</v>
      </c>
      <c r="C8126" s="1">
        <v>43463</v>
      </c>
      <c r="D8126">
        <v>17500</v>
      </c>
      <c r="E8126">
        <v>48</v>
      </c>
      <c r="F8126">
        <v>110</v>
      </c>
      <c r="G8126">
        <v>274</v>
      </c>
      <c r="H8126">
        <v>22</v>
      </c>
      <c r="I8126">
        <v>1200</v>
      </c>
      <c r="J8126">
        <v>1606</v>
      </c>
      <c r="K8126">
        <v>19154</v>
      </c>
      <c r="L8126">
        <v>91</v>
      </c>
      <c r="M8126">
        <v>4498</v>
      </c>
      <c r="N8126">
        <v>4011</v>
      </c>
      <c r="O8126">
        <v>53</v>
      </c>
      <c r="P8126">
        <v>8652</v>
      </c>
      <c r="Q8126">
        <v>1898</v>
      </c>
      <c r="R8126">
        <v>2292</v>
      </c>
      <c r="S8126">
        <v>0</v>
      </c>
      <c r="T8126">
        <v>-394</v>
      </c>
      <c r="U8126">
        <v>3790</v>
      </c>
      <c r="V8126">
        <v>-3000</v>
      </c>
      <c r="W8126">
        <v>13869</v>
      </c>
      <c r="X8126">
        <v>10896</v>
      </c>
      <c r="Y8126">
        <v>0.44</v>
      </c>
      <c r="Z8126">
        <v>43</v>
      </c>
      <c r="AA8126">
        <v>17954</v>
      </c>
      <c r="AB8126">
        <v>39</v>
      </c>
      <c r="AC8126">
        <v>77.44</v>
      </c>
    </row>
    <row r="8127" spans="1:29" x14ac:dyDescent="0.3">
      <c r="A8127">
        <v>2018</v>
      </c>
      <c r="B8127">
        <v>12</v>
      </c>
      <c r="C8127" s="1">
        <v>43464</v>
      </c>
      <c r="D8127">
        <v>15600</v>
      </c>
      <c r="E8127">
        <v>48</v>
      </c>
      <c r="F8127">
        <v>97</v>
      </c>
      <c r="G8127">
        <v>268</v>
      </c>
      <c r="H8127">
        <v>22</v>
      </c>
      <c r="I8127">
        <v>1180</v>
      </c>
      <c r="J8127">
        <v>1567</v>
      </c>
      <c r="K8127">
        <v>17215</v>
      </c>
      <c r="L8127">
        <v>91</v>
      </c>
      <c r="M8127">
        <v>4609</v>
      </c>
      <c r="N8127">
        <v>4045</v>
      </c>
      <c r="O8127">
        <v>51</v>
      </c>
      <c r="P8127">
        <v>8796</v>
      </c>
      <c r="Q8127">
        <v>1847</v>
      </c>
      <c r="R8127">
        <v>0</v>
      </c>
      <c r="S8127">
        <v>0</v>
      </c>
      <c r="T8127">
        <v>1847</v>
      </c>
      <c r="U8127">
        <v>3540</v>
      </c>
      <c r="V8127">
        <v>-4890</v>
      </c>
      <c r="W8127">
        <v>11591</v>
      </c>
      <c r="X8127">
        <v>6572</v>
      </c>
      <c r="Y8127">
        <v>0.5</v>
      </c>
      <c r="Z8127">
        <v>62</v>
      </c>
      <c r="AA8127">
        <v>16035</v>
      </c>
      <c r="AB8127">
        <v>59</v>
      </c>
      <c r="AC8127">
        <v>77.66</v>
      </c>
    </row>
    <row r="8128" spans="1:29" x14ac:dyDescent="0.3">
      <c r="A8128">
        <v>2018</v>
      </c>
      <c r="B8128">
        <v>12</v>
      </c>
      <c r="C8128" s="1">
        <v>43465</v>
      </c>
      <c r="D8128">
        <v>14400</v>
      </c>
      <c r="E8128">
        <v>53</v>
      </c>
      <c r="F8128">
        <v>92</v>
      </c>
      <c r="G8128">
        <v>271</v>
      </c>
      <c r="H8128">
        <v>21</v>
      </c>
      <c r="I8128">
        <v>1160</v>
      </c>
      <c r="J8128">
        <v>1544</v>
      </c>
      <c r="K8128">
        <v>15996</v>
      </c>
      <c r="L8128">
        <v>91</v>
      </c>
      <c r="M8128">
        <v>4993</v>
      </c>
      <c r="N8128">
        <v>4095</v>
      </c>
      <c r="O8128">
        <v>47</v>
      </c>
      <c r="P8128">
        <v>9227</v>
      </c>
      <c r="Q8128">
        <v>1798</v>
      </c>
      <c r="R8128">
        <v>0</v>
      </c>
      <c r="S8128">
        <v>0</v>
      </c>
      <c r="T8128">
        <v>1798</v>
      </c>
      <c r="U8128">
        <v>3370</v>
      </c>
      <c r="V8128">
        <v>-5482</v>
      </c>
      <c r="W8128">
        <v>10579</v>
      </c>
      <c r="X8128">
        <v>4972</v>
      </c>
      <c r="Y8128">
        <v>0.56999999999999995</v>
      </c>
      <c r="Z8128">
        <v>69</v>
      </c>
      <c r="AA8128">
        <v>14836</v>
      </c>
      <c r="AB8128">
        <v>66</v>
      </c>
      <c r="AC8128">
        <v>78.05</v>
      </c>
    </row>
    <row r="8129" spans="1:29" x14ac:dyDescent="0.3">
      <c r="A8129">
        <v>2019</v>
      </c>
      <c r="B8129">
        <v>1</v>
      </c>
      <c r="C8129" s="1">
        <v>43466</v>
      </c>
      <c r="D8129">
        <v>13200</v>
      </c>
      <c r="E8129">
        <v>48</v>
      </c>
      <c r="F8129">
        <v>86</v>
      </c>
      <c r="G8129">
        <v>269</v>
      </c>
      <c r="H8129">
        <v>20</v>
      </c>
      <c r="I8129">
        <v>1140</v>
      </c>
      <c r="J8129">
        <v>1515</v>
      </c>
      <c r="K8129">
        <v>14763</v>
      </c>
      <c r="L8129">
        <v>92</v>
      </c>
      <c r="M8129">
        <v>2193</v>
      </c>
      <c r="N8129">
        <v>3398</v>
      </c>
      <c r="O8129">
        <v>49</v>
      </c>
      <c r="P8129">
        <v>5732</v>
      </c>
      <c r="Q8129">
        <v>1696</v>
      </c>
      <c r="R8129">
        <v>0</v>
      </c>
      <c r="S8129">
        <v>0</v>
      </c>
      <c r="T8129">
        <v>1696</v>
      </c>
      <c r="U8129">
        <v>3170</v>
      </c>
      <c r="V8129">
        <v>-2150</v>
      </c>
      <c r="W8129">
        <v>9603</v>
      </c>
      <c r="X8129">
        <v>7335</v>
      </c>
      <c r="Y8129">
        <v>0.38</v>
      </c>
      <c r="Z8129">
        <v>50</v>
      </c>
      <c r="AA8129">
        <v>13623</v>
      </c>
      <c r="AB8129">
        <v>46</v>
      </c>
      <c r="AC8129">
        <v>78.17</v>
      </c>
    </row>
    <row r="8130" spans="1:29" x14ac:dyDescent="0.3">
      <c r="A8130">
        <v>2019</v>
      </c>
      <c r="B8130">
        <v>1</v>
      </c>
      <c r="C8130" s="1">
        <v>43467</v>
      </c>
      <c r="D8130">
        <v>12500</v>
      </c>
      <c r="E8130">
        <v>46</v>
      </c>
      <c r="F8130">
        <v>78</v>
      </c>
      <c r="G8130">
        <v>273</v>
      </c>
      <c r="H8130">
        <v>23</v>
      </c>
      <c r="I8130">
        <v>1130</v>
      </c>
      <c r="J8130">
        <v>1503</v>
      </c>
      <c r="K8130">
        <v>14049</v>
      </c>
      <c r="L8130">
        <v>89</v>
      </c>
      <c r="M8130">
        <v>2189</v>
      </c>
      <c r="N8130">
        <v>3631</v>
      </c>
      <c r="O8130">
        <v>49</v>
      </c>
      <c r="P8130">
        <v>5957</v>
      </c>
      <c r="Q8130">
        <v>1647</v>
      </c>
      <c r="R8130">
        <v>0</v>
      </c>
      <c r="S8130">
        <v>0</v>
      </c>
      <c r="T8130">
        <v>1647</v>
      </c>
      <c r="U8130">
        <v>3070</v>
      </c>
      <c r="V8130">
        <v>-2455</v>
      </c>
      <c r="W8130">
        <v>9015</v>
      </c>
      <c r="X8130">
        <v>6445</v>
      </c>
      <c r="Y8130">
        <v>0.41</v>
      </c>
      <c r="Z8130">
        <v>54</v>
      </c>
      <c r="AA8130">
        <v>12919</v>
      </c>
      <c r="AB8130">
        <v>50</v>
      </c>
      <c r="AC8130">
        <v>78.37</v>
      </c>
    </row>
    <row r="8131" spans="1:29" x14ac:dyDescent="0.3">
      <c r="A8131">
        <v>2019</v>
      </c>
      <c r="B8131">
        <v>1</v>
      </c>
      <c r="C8131" s="1">
        <v>43468</v>
      </c>
      <c r="D8131">
        <v>12300</v>
      </c>
      <c r="E8131">
        <v>45</v>
      </c>
      <c r="F8131">
        <v>76</v>
      </c>
      <c r="G8131">
        <v>272</v>
      </c>
      <c r="H8131">
        <v>28</v>
      </c>
      <c r="I8131">
        <v>1110</v>
      </c>
      <c r="J8131">
        <v>1486</v>
      </c>
      <c r="K8131">
        <v>13830</v>
      </c>
      <c r="L8131">
        <v>61</v>
      </c>
      <c r="M8131">
        <v>2190</v>
      </c>
      <c r="N8131">
        <v>3520</v>
      </c>
      <c r="O8131">
        <v>37</v>
      </c>
      <c r="P8131">
        <v>5808</v>
      </c>
      <c r="Q8131">
        <v>1597</v>
      </c>
      <c r="R8131">
        <v>0</v>
      </c>
      <c r="S8131">
        <v>0</v>
      </c>
      <c r="T8131">
        <v>1597</v>
      </c>
      <c r="U8131">
        <v>3070</v>
      </c>
      <c r="V8131">
        <v>-2291</v>
      </c>
      <c r="W8131">
        <v>8828</v>
      </c>
      <c r="X8131">
        <v>6425</v>
      </c>
      <c r="Y8131">
        <v>0.41</v>
      </c>
      <c r="Z8131">
        <v>54</v>
      </c>
      <c r="AA8131">
        <v>12720</v>
      </c>
      <c r="AB8131">
        <v>49</v>
      </c>
      <c r="AC8131">
        <v>78.56</v>
      </c>
    </row>
    <row r="8132" spans="1:29" x14ac:dyDescent="0.3">
      <c r="A8132">
        <v>2019</v>
      </c>
      <c r="B8132">
        <v>1</v>
      </c>
      <c r="C8132" s="1">
        <v>43469</v>
      </c>
      <c r="D8132">
        <v>11900</v>
      </c>
      <c r="E8132">
        <v>49</v>
      </c>
      <c r="F8132">
        <v>76</v>
      </c>
      <c r="G8132">
        <v>272</v>
      </c>
      <c r="H8132">
        <v>29</v>
      </c>
      <c r="I8132">
        <v>1110</v>
      </c>
      <c r="J8132">
        <v>1487</v>
      </c>
      <c r="K8132">
        <v>13435</v>
      </c>
      <c r="L8132">
        <v>49</v>
      </c>
      <c r="M8132">
        <v>1991</v>
      </c>
      <c r="N8132">
        <v>3528</v>
      </c>
      <c r="O8132">
        <v>47</v>
      </c>
      <c r="P8132">
        <v>5615</v>
      </c>
      <c r="Q8132">
        <v>1547</v>
      </c>
      <c r="R8132">
        <v>0</v>
      </c>
      <c r="S8132">
        <v>0</v>
      </c>
      <c r="T8132">
        <v>1547</v>
      </c>
      <c r="U8132">
        <v>3060</v>
      </c>
      <c r="V8132">
        <v>-2074</v>
      </c>
      <c r="W8132">
        <v>8455</v>
      </c>
      <c r="X8132">
        <v>6273</v>
      </c>
      <c r="Y8132">
        <v>0.41</v>
      </c>
      <c r="Z8132">
        <v>53</v>
      </c>
      <c r="AA8132">
        <v>12325</v>
      </c>
      <c r="AB8132">
        <v>49</v>
      </c>
      <c r="AC8132">
        <v>78.75</v>
      </c>
    </row>
    <row r="8133" spans="1:29" x14ac:dyDescent="0.3">
      <c r="A8133">
        <v>2019</v>
      </c>
      <c r="B8133">
        <v>1</v>
      </c>
      <c r="C8133" s="1">
        <v>43470</v>
      </c>
      <c r="D8133">
        <v>11800</v>
      </c>
      <c r="E8133">
        <v>59</v>
      </c>
      <c r="F8133">
        <v>75</v>
      </c>
      <c r="G8133">
        <v>281</v>
      </c>
      <c r="H8133">
        <v>29</v>
      </c>
      <c r="I8133">
        <v>1110</v>
      </c>
      <c r="J8133">
        <v>1495</v>
      </c>
      <c r="K8133">
        <v>13354</v>
      </c>
      <c r="L8133">
        <v>45</v>
      </c>
      <c r="M8133">
        <v>2091</v>
      </c>
      <c r="N8133">
        <v>3532</v>
      </c>
      <c r="O8133">
        <v>29</v>
      </c>
      <c r="P8133">
        <v>5697</v>
      </c>
      <c r="Q8133">
        <v>1498</v>
      </c>
      <c r="R8133">
        <v>1375</v>
      </c>
      <c r="S8133">
        <v>0</v>
      </c>
      <c r="T8133">
        <v>123</v>
      </c>
      <c r="U8133">
        <v>3000</v>
      </c>
      <c r="V8133">
        <v>-1282</v>
      </c>
      <c r="W8133">
        <v>8825</v>
      </c>
      <c r="X8133">
        <v>7534</v>
      </c>
      <c r="Y8133">
        <v>0.42</v>
      </c>
      <c r="Z8133">
        <v>44</v>
      </c>
      <c r="AA8133">
        <v>12244</v>
      </c>
      <c r="AB8133">
        <v>38</v>
      </c>
      <c r="AC8133">
        <v>78.81</v>
      </c>
    </row>
    <row r="8134" spans="1:29" x14ac:dyDescent="0.3">
      <c r="A8134">
        <v>2019</v>
      </c>
      <c r="B8134">
        <v>1</v>
      </c>
      <c r="C8134" s="1">
        <v>43471</v>
      </c>
      <c r="D8134">
        <v>13200</v>
      </c>
      <c r="E8134">
        <v>410</v>
      </c>
      <c r="F8134">
        <v>204</v>
      </c>
      <c r="G8134">
        <v>323</v>
      </c>
      <c r="H8134">
        <v>29</v>
      </c>
      <c r="I8134">
        <v>1120</v>
      </c>
      <c r="J8134">
        <v>1676</v>
      </c>
      <c r="K8134">
        <v>15286</v>
      </c>
      <c r="L8134">
        <v>46</v>
      </c>
      <c r="M8134">
        <v>2091</v>
      </c>
      <c r="N8134">
        <v>3520</v>
      </c>
      <c r="O8134">
        <v>36</v>
      </c>
      <c r="P8134">
        <v>5694</v>
      </c>
      <c r="Q8134">
        <v>1446</v>
      </c>
      <c r="R8134">
        <v>8940</v>
      </c>
      <c r="S8134">
        <v>0</v>
      </c>
      <c r="T8134">
        <v>-7493</v>
      </c>
      <c r="U8134">
        <v>3040</v>
      </c>
      <c r="V8134">
        <v>3894</v>
      </c>
      <c r="W8134">
        <v>12668</v>
      </c>
      <c r="X8134">
        <v>17086</v>
      </c>
      <c r="Y8134">
        <v>0.37</v>
      </c>
      <c r="Z8134">
        <v>-12</v>
      </c>
      <c r="AA8134">
        <v>14166</v>
      </c>
      <c r="AB8134">
        <v>-21</v>
      </c>
      <c r="AC8134">
        <v>78.34</v>
      </c>
    </row>
    <row r="8135" spans="1:29" x14ac:dyDescent="0.3">
      <c r="A8135">
        <v>2019</v>
      </c>
      <c r="B8135">
        <v>1</v>
      </c>
      <c r="C8135" s="1">
        <v>43472</v>
      </c>
      <c r="D8135">
        <v>17100</v>
      </c>
      <c r="E8135">
        <v>251</v>
      </c>
      <c r="F8135">
        <v>420</v>
      </c>
      <c r="G8135">
        <v>295</v>
      </c>
      <c r="H8135">
        <v>30</v>
      </c>
      <c r="I8135">
        <v>1200</v>
      </c>
      <c r="J8135">
        <v>1945</v>
      </c>
      <c r="K8135">
        <v>19296</v>
      </c>
      <c r="L8135">
        <v>43</v>
      </c>
      <c r="M8135">
        <v>2089</v>
      </c>
      <c r="N8135">
        <v>3535</v>
      </c>
      <c r="O8135">
        <v>30</v>
      </c>
      <c r="P8135">
        <v>5697</v>
      </c>
      <c r="Q8135">
        <v>1397</v>
      </c>
      <c r="R8135">
        <v>8940</v>
      </c>
      <c r="S8135">
        <v>0</v>
      </c>
      <c r="T8135">
        <v>-7543</v>
      </c>
      <c r="U8135">
        <v>3660</v>
      </c>
      <c r="V8135">
        <v>4812</v>
      </c>
      <c r="W8135">
        <v>15803</v>
      </c>
      <c r="X8135">
        <v>21143</v>
      </c>
      <c r="Y8135">
        <v>0.28999999999999998</v>
      </c>
      <c r="Z8135">
        <v>-10</v>
      </c>
      <c r="AA8135">
        <v>18096</v>
      </c>
      <c r="AB8135">
        <v>-17</v>
      </c>
      <c r="AC8135">
        <v>77.760000000000005</v>
      </c>
    </row>
    <row r="8136" spans="1:29" x14ac:dyDescent="0.3">
      <c r="A8136">
        <v>2019</v>
      </c>
      <c r="B8136">
        <v>1</v>
      </c>
      <c r="C8136" s="1">
        <v>43473</v>
      </c>
      <c r="D8136">
        <v>23300</v>
      </c>
      <c r="E8136">
        <v>293</v>
      </c>
      <c r="F8136">
        <v>382</v>
      </c>
      <c r="G8136">
        <v>278</v>
      </c>
      <c r="H8136">
        <v>30</v>
      </c>
      <c r="I8136">
        <v>1260</v>
      </c>
      <c r="J8136">
        <v>1950</v>
      </c>
      <c r="K8136">
        <v>25543</v>
      </c>
      <c r="L8136">
        <v>44</v>
      </c>
      <c r="M8136">
        <v>2096</v>
      </c>
      <c r="N8136">
        <v>3572</v>
      </c>
      <c r="O8136">
        <v>24</v>
      </c>
      <c r="P8136">
        <v>5736</v>
      </c>
      <c r="Q8136">
        <v>1397</v>
      </c>
      <c r="R8136">
        <v>8940</v>
      </c>
      <c r="S8136">
        <v>0</v>
      </c>
      <c r="T8136">
        <v>-7543</v>
      </c>
      <c r="U8136">
        <v>4560</v>
      </c>
      <c r="V8136">
        <v>5677</v>
      </c>
      <c r="W8136">
        <v>21145</v>
      </c>
      <c r="X8136">
        <v>27350</v>
      </c>
      <c r="Y8136">
        <v>0.22</v>
      </c>
      <c r="Z8136">
        <v>-7</v>
      </c>
      <c r="AA8136">
        <v>24283</v>
      </c>
      <c r="AB8136">
        <v>-13</v>
      </c>
      <c r="AC8136">
        <v>77.05</v>
      </c>
    </row>
    <row r="8137" spans="1:29" x14ac:dyDescent="0.3">
      <c r="A8137">
        <v>2019</v>
      </c>
      <c r="B8137">
        <v>1</v>
      </c>
      <c r="C8137" s="1">
        <v>43474</v>
      </c>
      <c r="D8137">
        <v>27700</v>
      </c>
      <c r="E8137">
        <v>774</v>
      </c>
      <c r="F8137">
        <v>287</v>
      </c>
      <c r="G8137">
        <v>287</v>
      </c>
      <c r="H8137">
        <v>29</v>
      </c>
      <c r="I8137">
        <v>1280</v>
      </c>
      <c r="J8137">
        <v>1883</v>
      </c>
      <c r="K8137">
        <v>30357</v>
      </c>
      <c r="L8137">
        <v>49</v>
      </c>
      <c r="M8137">
        <v>2290</v>
      </c>
      <c r="N8137">
        <v>3471</v>
      </c>
      <c r="O8137">
        <v>14</v>
      </c>
      <c r="P8137">
        <v>5824</v>
      </c>
      <c r="Q8137">
        <v>1347</v>
      </c>
      <c r="R8137">
        <v>9857</v>
      </c>
      <c r="S8137">
        <v>0</v>
      </c>
      <c r="T8137">
        <v>-8509</v>
      </c>
      <c r="U8137">
        <v>5220</v>
      </c>
      <c r="V8137">
        <v>6811</v>
      </c>
      <c r="W8137">
        <v>25637</v>
      </c>
      <c r="X8137">
        <v>33043</v>
      </c>
      <c r="Y8137">
        <v>0.19</v>
      </c>
      <c r="Z8137">
        <v>-9</v>
      </c>
      <c r="AA8137">
        <v>29077</v>
      </c>
      <c r="AB8137">
        <v>-14</v>
      </c>
      <c r="AC8137">
        <v>76.25</v>
      </c>
    </row>
    <row r="8138" spans="1:29" x14ac:dyDescent="0.3">
      <c r="A8138">
        <v>2019</v>
      </c>
      <c r="B8138">
        <v>1</v>
      </c>
      <c r="C8138" s="1">
        <v>43475</v>
      </c>
      <c r="D8138">
        <v>29700</v>
      </c>
      <c r="E8138">
        <v>952</v>
      </c>
      <c r="F8138">
        <v>579</v>
      </c>
      <c r="G8138">
        <v>329</v>
      </c>
      <c r="H8138">
        <v>29</v>
      </c>
      <c r="I8138">
        <v>1350</v>
      </c>
      <c r="J8138">
        <v>2287</v>
      </c>
      <c r="K8138">
        <v>32939</v>
      </c>
      <c r="L8138">
        <v>54</v>
      </c>
      <c r="M8138">
        <v>2294</v>
      </c>
      <c r="N8138">
        <v>3505</v>
      </c>
      <c r="O8138">
        <v>22</v>
      </c>
      <c r="P8138">
        <v>5876</v>
      </c>
      <c r="Q8138">
        <v>1297</v>
      </c>
      <c r="R8138">
        <v>8711</v>
      </c>
      <c r="S8138">
        <v>0</v>
      </c>
      <c r="T8138">
        <v>-7413</v>
      </c>
      <c r="U8138">
        <v>5530</v>
      </c>
      <c r="V8138">
        <v>6760</v>
      </c>
      <c r="W8138">
        <v>27198</v>
      </c>
      <c r="X8138">
        <v>34476</v>
      </c>
      <c r="Y8138">
        <v>0.18</v>
      </c>
      <c r="Z8138">
        <v>-5</v>
      </c>
      <c r="AA8138">
        <v>31589</v>
      </c>
      <c r="AB8138">
        <v>-9</v>
      </c>
      <c r="AC8138">
        <v>75.47</v>
      </c>
    </row>
    <row r="8139" spans="1:29" x14ac:dyDescent="0.3">
      <c r="A8139">
        <v>2019</v>
      </c>
      <c r="B8139">
        <v>1</v>
      </c>
      <c r="C8139" s="1">
        <v>43476</v>
      </c>
      <c r="D8139">
        <v>32900</v>
      </c>
      <c r="E8139">
        <v>1369</v>
      </c>
      <c r="F8139">
        <v>470</v>
      </c>
      <c r="G8139">
        <v>323</v>
      </c>
      <c r="H8139">
        <v>29</v>
      </c>
      <c r="I8139">
        <v>1380</v>
      </c>
      <c r="J8139">
        <v>2202</v>
      </c>
      <c r="K8139">
        <v>36471</v>
      </c>
      <c r="L8139">
        <v>59</v>
      </c>
      <c r="M8139">
        <v>2289</v>
      </c>
      <c r="N8139">
        <v>3480</v>
      </c>
      <c r="O8139">
        <v>17</v>
      </c>
      <c r="P8139">
        <v>5844</v>
      </c>
      <c r="Q8139">
        <v>1297</v>
      </c>
      <c r="R8139">
        <v>1146</v>
      </c>
      <c r="S8139">
        <v>0</v>
      </c>
      <c r="T8139">
        <v>151</v>
      </c>
      <c r="U8139">
        <v>5980</v>
      </c>
      <c r="V8139">
        <v>2240</v>
      </c>
      <c r="W8139">
        <v>28247</v>
      </c>
      <c r="X8139">
        <v>30476</v>
      </c>
      <c r="Y8139">
        <v>0.16</v>
      </c>
      <c r="Z8139">
        <v>16</v>
      </c>
      <c r="AA8139">
        <v>35091</v>
      </c>
      <c r="AB8139">
        <v>13</v>
      </c>
      <c r="AC8139">
        <v>74.81</v>
      </c>
    </row>
    <row r="8140" spans="1:29" x14ac:dyDescent="0.3">
      <c r="A8140">
        <v>2019</v>
      </c>
      <c r="B8140">
        <v>1</v>
      </c>
      <c r="C8140" s="1">
        <v>43477</v>
      </c>
      <c r="D8140">
        <v>33400</v>
      </c>
      <c r="E8140">
        <v>1669</v>
      </c>
      <c r="F8140">
        <v>326</v>
      </c>
      <c r="G8140">
        <v>326</v>
      </c>
      <c r="H8140">
        <v>29</v>
      </c>
      <c r="I8140">
        <v>1340</v>
      </c>
      <c r="J8140">
        <v>2021</v>
      </c>
      <c r="K8140">
        <v>37090</v>
      </c>
      <c r="L8140">
        <v>61</v>
      </c>
      <c r="M8140">
        <v>2392</v>
      </c>
      <c r="N8140">
        <v>3437</v>
      </c>
      <c r="O8140">
        <v>15</v>
      </c>
      <c r="P8140">
        <v>5905</v>
      </c>
      <c r="Q8140">
        <v>1249</v>
      </c>
      <c r="R8140">
        <v>1146</v>
      </c>
      <c r="S8140">
        <v>0</v>
      </c>
      <c r="T8140">
        <v>103</v>
      </c>
      <c r="U8140">
        <v>6080</v>
      </c>
      <c r="V8140">
        <v>2129</v>
      </c>
      <c r="W8140">
        <v>28960</v>
      </c>
      <c r="X8140">
        <v>31082</v>
      </c>
      <c r="Y8140">
        <v>0.16</v>
      </c>
      <c r="Z8140">
        <v>16</v>
      </c>
      <c r="AA8140">
        <v>35750</v>
      </c>
      <c r="AB8140">
        <v>13</v>
      </c>
      <c r="AC8140">
        <v>74.180000000000007</v>
      </c>
    </row>
    <row r="8141" spans="1:29" x14ac:dyDescent="0.3">
      <c r="A8141">
        <v>2019</v>
      </c>
      <c r="B8141">
        <v>1</v>
      </c>
      <c r="C8141" s="1">
        <v>43478</v>
      </c>
      <c r="D8141">
        <v>30700</v>
      </c>
      <c r="E8141">
        <v>1449</v>
      </c>
      <c r="F8141">
        <v>256</v>
      </c>
      <c r="G8141">
        <v>326</v>
      </c>
      <c r="H8141">
        <v>29</v>
      </c>
      <c r="I8141">
        <v>1300</v>
      </c>
      <c r="J8141">
        <v>1911</v>
      </c>
      <c r="K8141">
        <v>34060</v>
      </c>
      <c r="L8141">
        <v>61</v>
      </c>
      <c r="M8141">
        <v>2394</v>
      </c>
      <c r="N8141">
        <v>3433</v>
      </c>
      <c r="O8141">
        <v>15</v>
      </c>
      <c r="P8141">
        <v>5903</v>
      </c>
      <c r="Q8141">
        <v>1247</v>
      </c>
      <c r="R8141">
        <v>1146</v>
      </c>
      <c r="S8141">
        <v>0</v>
      </c>
      <c r="T8141">
        <v>101</v>
      </c>
      <c r="U8141">
        <v>5700</v>
      </c>
      <c r="V8141">
        <v>1642</v>
      </c>
      <c r="W8141">
        <v>26421</v>
      </c>
      <c r="X8141">
        <v>28056</v>
      </c>
      <c r="Y8141">
        <v>0.17</v>
      </c>
      <c r="Z8141">
        <v>18</v>
      </c>
      <c r="AA8141">
        <v>32760</v>
      </c>
      <c r="AB8141">
        <v>14</v>
      </c>
      <c r="AC8141">
        <v>73.64</v>
      </c>
    </row>
    <row r="8142" spans="1:29" x14ac:dyDescent="0.3">
      <c r="A8142">
        <v>2019</v>
      </c>
      <c r="B8142">
        <v>1</v>
      </c>
      <c r="C8142" s="1">
        <v>43479</v>
      </c>
      <c r="D8142">
        <v>27400</v>
      </c>
      <c r="E8142">
        <v>778</v>
      </c>
      <c r="F8142">
        <v>217</v>
      </c>
      <c r="G8142">
        <v>327</v>
      </c>
      <c r="H8142">
        <v>29</v>
      </c>
      <c r="I8142">
        <v>1290</v>
      </c>
      <c r="J8142">
        <v>1863</v>
      </c>
      <c r="K8142">
        <v>30041</v>
      </c>
      <c r="L8142">
        <v>61</v>
      </c>
      <c r="M8142">
        <v>2499</v>
      </c>
      <c r="N8142">
        <v>3427</v>
      </c>
      <c r="O8142">
        <v>22</v>
      </c>
      <c r="P8142">
        <v>6010</v>
      </c>
      <c r="Q8142">
        <v>1200</v>
      </c>
      <c r="R8142">
        <v>229</v>
      </c>
      <c r="S8142">
        <v>0</v>
      </c>
      <c r="T8142">
        <v>971</v>
      </c>
      <c r="U8142">
        <v>5180</v>
      </c>
      <c r="V8142">
        <v>402</v>
      </c>
      <c r="W8142">
        <v>22726</v>
      </c>
      <c r="X8142">
        <v>23061</v>
      </c>
      <c r="Y8142">
        <v>0.2</v>
      </c>
      <c r="Z8142">
        <v>23</v>
      </c>
      <c r="AA8142">
        <v>28751</v>
      </c>
      <c r="AB8142">
        <v>20</v>
      </c>
      <c r="AC8142">
        <v>73.260000000000005</v>
      </c>
    </row>
    <row r="8143" spans="1:29" x14ac:dyDescent="0.3">
      <c r="A8143">
        <v>2019</v>
      </c>
      <c r="B8143">
        <v>1</v>
      </c>
      <c r="C8143" s="1">
        <v>43480</v>
      </c>
      <c r="D8143">
        <v>25000</v>
      </c>
      <c r="E8143">
        <v>413</v>
      </c>
      <c r="F8143">
        <v>259</v>
      </c>
      <c r="G8143">
        <v>358</v>
      </c>
      <c r="H8143">
        <v>29</v>
      </c>
      <c r="I8143">
        <v>1290</v>
      </c>
      <c r="J8143">
        <v>1936</v>
      </c>
      <c r="K8143">
        <v>27349</v>
      </c>
      <c r="L8143">
        <v>58</v>
      </c>
      <c r="M8143">
        <v>2500</v>
      </c>
      <c r="N8143">
        <v>3451</v>
      </c>
      <c r="O8143">
        <v>14</v>
      </c>
      <c r="P8143">
        <v>6023</v>
      </c>
      <c r="Q8143">
        <v>1197</v>
      </c>
      <c r="R8143">
        <v>1834</v>
      </c>
      <c r="S8143">
        <v>0</v>
      </c>
      <c r="T8143">
        <v>-636</v>
      </c>
      <c r="U8143">
        <v>4800</v>
      </c>
      <c r="V8143">
        <v>1127</v>
      </c>
      <c r="W8143">
        <v>20791</v>
      </c>
      <c r="X8143">
        <v>21963</v>
      </c>
      <c r="Y8143">
        <v>0.22</v>
      </c>
      <c r="Z8143">
        <v>20</v>
      </c>
      <c r="AA8143">
        <v>26059</v>
      </c>
      <c r="AB8143">
        <v>16</v>
      </c>
      <c r="AC8143">
        <v>72.94</v>
      </c>
    </row>
    <row r="8144" spans="1:29" x14ac:dyDescent="0.3">
      <c r="A8144">
        <v>2019</v>
      </c>
      <c r="B8144">
        <v>1</v>
      </c>
      <c r="C8144" s="1">
        <v>43481</v>
      </c>
      <c r="D8144">
        <v>25400</v>
      </c>
      <c r="E8144">
        <v>1500</v>
      </c>
      <c r="F8144">
        <v>703</v>
      </c>
      <c r="G8144">
        <v>365</v>
      </c>
      <c r="H8144">
        <v>29</v>
      </c>
      <c r="I8144">
        <v>1390</v>
      </c>
      <c r="J8144">
        <v>2487</v>
      </c>
      <c r="K8144">
        <v>29387</v>
      </c>
      <c r="L8144">
        <v>55</v>
      </c>
      <c r="M8144">
        <v>2495</v>
      </c>
      <c r="N8144">
        <v>3360</v>
      </c>
      <c r="O8144">
        <v>24</v>
      </c>
      <c r="P8144">
        <v>5934</v>
      </c>
      <c r="Q8144">
        <v>1147</v>
      </c>
      <c r="R8144">
        <v>7565</v>
      </c>
      <c r="S8144">
        <v>0</v>
      </c>
      <c r="T8144">
        <v>-6417</v>
      </c>
      <c r="U8144">
        <v>4830</v>
      </c>
      <c r="V8144">
        <v>5555</v>
      </c>
      <c r="W8144">
        <v>23867</v>
      </c>
      <c r="X8144">
        <v>29871</v>
      </c>
      <c r="Y8144">
        <v>0.2</v>
      </c>
      <c r="Z8144">
        <v>-2</v>
      </c>
      <c r="AA8144">
        <v>27997</v>
      </c>
      <c r="AB8144">
        <v>-7</v>
      </c>
      <c r="AC8144">
        <v>72.430000000000007</v>
      </c>
    </row>
    <row r="8145" spans="1:29" x14ac:dyDescent="0.3">
      <c r="A8145">
        <v>2019</v>
      </c>
      <c r="B8145">
        <v>1</v>
      </c>
      <c r="C8145" s="1">
        <v>43482</v>
      </c>
      <c r="D8145">
        <v>33100</v>
      </c>
      <c r="E8145">
        <v>2363</v>
      </c>
      <c r="F8145">
        <v>4450</v>
      </c>
      <c r="G8145">
        <v>508</v>
      </c>
      <c r="H8145">
        <v>38</v>
      </c>
      <c r="I8145">
        <v>1570</v>
      </c>
      <c r="J8145">
        <v>6566</v>
      </c>
      <c r="K8145">
        <v>42029</v>
      </c>
      <c r="L8145">
        <v>52</v>
      </c>
      <c r="M8145">
        <v>2488</v>
      </c>
      <c r="N8145">
        <v>3400</v>
      </c>
      <c r="O8145">
        <v>8</v>
      </c>
      <c r="P8145">
        <v>5949</v>
      </c>
      <c r="Q8145">
        <v>1147</v>
      </c>
      <c r="R8145">
        <v>7794</v>
      </c>
      <c r="S8145">
        <v>0</v>
      </c>
      <c r="T8145">
        <v>-6646</v>
      </c>
      <c r="U8145">
        <v>5880</v>
      </c>
      <c r="V8145">
        <v>10818</v>
      </c>
      <c r="W8145">
        <v>31444</v>
      </c>
      <c r="X8145">
        <v>42727</v>
      </c>
      <c r="Y8145">
        <v>0.14000000000000001</v>
      </c>
      <c r="Z8145">
        <v>-2</v>
      </c>
      <c r="AA8145">
        <v>40459</v>
      </c>
      <c r="AB8145">
        <v>-6</v>
      </c>
      <c r="AC8145">
        <v>71.72</v>
      </c>
    </row>
    <row r="8146" spans="1:29" x14ac:dyDescent="0.3">
      <c r="A8146">
        <v>2019</v>
      </c>
      <c r="B8146">
        <v>1</v>
      </c>
      <c r="C8146" s="1">
        <v>43483</v>
      </c>
      <c r="D8146">
        <v>43900</v>
      </c>
      <c r="E8146">
        <v>5469</v>
      </c>
      <c r="F8146">
        <v>2650</v>
      </c>
      <c r="G8146">
        <v>385</v>
      </c>
      <c r="H8146">
        <v>479</v>
      </c>
      <c r="I8146">
        <v>2250</v>
      </c>
      <c r="J8146">
        <v>5764</v>
      </c>
      <c r="K8146">
        <v>55133</v>
      </c>
      <c r="L8146">
        <v>54</v>
      </c>
      <c r="M8146">
        <v>2591</v>
      </c>
      <c r="N8146">
        <v>3536</v>
      </c>
      <c r="O8146">
        <v>25</v>
      </c>
      <c r="P8146">
        <v>6206</v>
      </c>
      <c r="Q8146">
        <v>1098</v>
      </c>
      <c r="R8146">
        <v>7794</v>
      </c>
      <c r="S8146">
        <v>0</v>
      </c>
      <c r="T8146">
        <v>-6696</v>
      </c>
      <c r="U8146">
        <v>7400</v>
      </c>
      <c r="V8146">
        <v>11310</v>
      </c>
      <c r="W8146">
        <v>43844</v>
      </c>
      <c r="X8146">
        <v>55622</v>
      </c>
      <c r="Y8146">
        <v>0.11</v>
      </c>
      <c r="Z8146">
        <v>-1</v>
      </c>
      <c r="AA8146">
        <v>52883</v>
      </c>
      <c r="AB8146">
        <v>-5</v>
      </c>
      <c r="AC8146">
        <v>70.88</v>
      </c>
    </row>
    <row r="8147" spans="1:29" x14ac:dyDescent="0.3">
      <c r="A8147">
        <v>2019</v>
      </c>
      <c r="B8147">
        <v>1</v>
      </c>
      <c r="C8147" s="1">
        <v>43484</v>
      </c>
      <c r="D8147">
        <v>50500</v>
      </c>
      <c r="E8147">
        <v>4469</v>
      </c>
      <c r="F8147">
        <v>1430</v>
      </c>
      <c r="G8147">
        <v>423</v>
      </c>
      <c r="H8147">
        <v>962</v>
      </c>
      <c r="I8147">
        <v>2620</v>
      </c>
      <c r="J8147">
        <v>5435</v>
      </c>
      <c r="K8147">
        <v>60404</v>
      </c>
      <c r="L8147">
        <v>56</v>
      </c>
      <c r="M8147">
        <v>2389</v>
      </c>
      <c r="N8147">
        <v>4047</v>
      </c>
      <c r="O8147">
        <v>18</v>
      </c>
      <c r="P8147">
        <v>6510</v>
      </c>
      <c r="Q8147">
        <v>1096</v>
      </c>
      <c r="R8147">
        <v>8023</v>
      </c>
      <c r="S8147">
        <v>0</v>
      </c>
      <c r="T8147">
        <v>-6927</v>
      </c>
      <c r="U8147">
        <v>8370</v>
      </c>
      <c r="V8147">
        <v>11797</v>
      </c>
      <c r="W8147">
        <v>48538</v>
      </c>
      <c r="X8147">
        <v>60820</v>
      </c>
      <c r="Y8147">
        <v>0.11</v>
      </c>
      <c r="Z8147">
        <v>-1</v>
      </c>
      <c r="AA8147">
        <v>57784</v>
      </c>
      <c r="AB8147">
        <v>-5</v>
      </c>
      <c r="AC8147">
        <v>70.03</v>
      </c>
    </row>
    <row r="8148" spans="1:29" x14ac:dyDescent="0.3">
      <c r="A8148">
        <v>2019</v>
      </c>
      <c r="B8148">
        <v>1</v>
      </c>
      <c r="C8148" s="1">
        <v>43485</v>
      </c>
      <c r="D8148">
        <v>55100</v>
      </c>
      <c r="E8148">
        <v>4059</v>
      </c>
      <c r="F8148">
        <v>1290</v>
      </c>
      <c r="G8148">
        <v>426</v>
      </c>
      <c r="H8148">
        <v>973</v>
      </c>
      <c r="I8148">
        <v>2290</v>
      </c>
      <c r="J8148">
        <v>4979</v>
      </c>
      <c r="K8148">
        <v>64138</v>
      </c>
      <c r="L8148">
        <v>56</v>
      </c>
      <c r="M8148">
        <v>2491</v>
      </c>
      <c r="N8148">
        <v>4032</v>
      </c>
      <c r="O8148">
        <v>20</v>
      </c>
      <c r="P8148">
        <v>6599</v>
      </c>
      <c r="Q8148">
        <v>1098</v>
      </c>
      <c r="R8148">
        <v>6648</v>
      </c>
      <c r="S8148">
        <v>0</v>
      </c>
      <c r="T8148">
        <v>-5550</v>
      </c>
      <c r="U8148">
        <v>9060</v>
      </c>
      <c r="V8148">
        <v>11047</v>
      </c>
      <c r="W8148">
        <v>51653</v>
      </c>
      <c r="X8148">
        <v>63088</v>
      </c>
      <c r="Y8148">
        <v>0.1</v>
      </c>
      <c r="Z8148">
        <v>2</v>
      </c>
      <c r="AA8148">
        <v>61848</v>
      </c>
      <c r="AB8148">
        <v>-2</v>
      </c>
      <c r="AC8148">
        <v>69.2</v>
      </c>
    </row>
    <row r="8149" spans="1:29" x14ac:dyDescent="0.3">
      <c r="A8149">
        <v>2019</v>
      </c>
      <c r="B8149">
        <v>1</v>
      </c>
      <c r="C8149" s="1">
        <v>43486</v>
      </c>
      <c r="D8149">
        <v>56000</v>
      </c>
      <c r="E8149">
        <v>4059</v>
      </c>
      <c r="F8149">
        <v>2390</v>
      </c>
      <c r="G8149">
        <v>422</v>
      </c>
      <c r="H8149">
        <v>977</v>
      </c>
      <c r="I8149">
        <v>2330</v>
      </c>
      <c r="J8149">
        <v>6118</v>
      </c>
      <c r="K8149">
        <v>66177</v>
      </c>
      <c r="L8149">
        <v>56</v>
      </c>
      <c r="M8149">
        <v>2498</v>
      </c>
      <c r="N8149">
        <v>4036</v>
      </c>
      <c r="O8149">
        <v>17</v>
      </c>
      <c r="P8149">
        <v>6608</v>
      </c>
      <c r="Q8149">
        <v>1048</v>
      </c>
      <c r="R8149">
        <v>917</v>
      </c>
      <c r="S8149">
        <v>0</v>
      </c>
      <c r="T8149">
        <v>132</v>
      </c>
      <c r="U8149">
        <v>9320</v>
      </c>
      <c r="V8149">
        <v>8745</v>
      </c>
      <c r="W8149">
        <v>50702</v>
      </c>
      <c r="X8149">
        <v>59438</v>
      </c>
      <c r="Y8149">
        <v>0.1</v>
      </c>
      <c r="Z8149">
        <v>10</v>
      </c>
      <c r="AA8149">
        <v>63847</v>
      </c>
      <c r="AB8149">
        <v>7</v>
      </c>
      <c r="AC8149">
        <v>68.459999999999994</v>
      </c>
    </row>
    <row r="8150" spans="1:29" x14ac:dyDescent="0.3">
      <c r="A8150">
        <v>2019</v>
      </c>
      <c r="B8150">
        <v>1</v>
      </c>
      <c r="C8150" s="1">
        <v>43487</v>
      </c>
      <c r="D8150">
        <v>55100</v>
      </c>
      <c r="E8150">
        <v>4119</v>
      </c>
      <c r="F8150">
        <v>1580</v>
      </c>
      <c r="G8150">
        <v>420</v>
      </c>
      <c r="H8150">
        <v>984</v>
      </c>
      <c r="I8150">
        <v>2280</v>
      </c>
      <c r="J8150">
        <v>5265</v>
      </c>
      <c r="K8150">
        <v>64484</v>
      </c>
      <c r="L8150">
        <v>58</v>
      </c>
      <c r="M8150">
        <v>2597</v>
      </c>
      <c r="N8150">
        <v>3996</v>
      </c>
      <c r="O8150">
        <v>19</v>
      </c>
      <c r="P8150">
        <v>6669</v>
      </c>
      <c r="Q8150">
        <v>1047</v>
      </c>
      <c r="R8150">
        <v>688</v>
      </c>
      <c r="S8150">
        <v>0</v>
      </c>
      <c r="T8150">
        <v>359</v>
      </c>
      <c r="U8150">
        <v>9240</v>
      </c>
      <c r="V8150">
        <v>7602</v>
      </c>
      <c r="W8150">
        <v>49878</v>
      </c>
      <c r="X8150">
        <v>57455</v>
      </c>
      <c r="Y8150">
        <v>0.1</v>
      </c>
      <c r="Z8150">
        <v>11</v>
      </c>
      <c r="AA8150">
        <v>62204</v>
      </c>
      <c r="AB8150">
        <v>8</v>
      </c>
      <c r="AC8150">
        <v>67.77</v>
      </c>
    </row>
    <row r="8151" spans="1:29" x14ac:dyDescent="0.3">
      <c r="A8151">
        <v>2019</v>
      </c>
      <c r="B8151">
        <v>1</v>
      </c>
      <c r="C8151" s="1">
        <v>43488</v>
      </c>
      <c r="D8151">
        <v>54400</v>
      </c>
      <c r="E8151">
        <v>4069</v>
      </c>
      <c r="F8151">
        <v>1140</v>
      </c>
      <c r="G8151">
        <v>422</v>
      </c>
      <c r="H8151">
        <v>769</v>
      </c>
      <c r="I8151">
        <v>2100</v>
      </c>
      <c r="J8151">
        <v>4431</v>
      </c>
      <c r="K8151">
        <v>62900</v>
      </c>
      <c r="L8151">
        <v>58</v>
      </c>
      <c r="M8151">
        <v>2393</v>
      </c>
      <c r="N8151">
        <v>4188</v>
      </c>
      <c r="O8151">
        <v>20</v>
      </c>
      <c r="P8151">
        <v>6659</v>
      </c>
      <c r="Q8151">
        <v>998</v>
      </c>
      <c r="R8151">
        <v>688</v>
      </c>
      <c r="S8151">
        <v>0</v>
      </c>
      <c r="T8151">
        <v>310</v>
      </c>
      <c r="U8151">
        <v>9100</v>
      </c>
      <c r="V8151">
        <v>6670</v>
      </c>
      <c r="W8151">
        <v>49282</v>
      </c>
      <c r="X8151">
        <v>55931</v>
      </c>
      <c r="Y8151">
        <v>0.1</v>
      </c>
      <c r="Z8151">
        <v>11</v>
      </c>
      <c r="AA8151">
        <v>60800</v>
      </c>
      <c r="AB8151">
        <v>8</v>
      </c>
      <c r="AC8151">
        <v>67.150000000000006</v>
      </c>
    </row>
    <row r="8152" spans="1:29" x14ac:dyDescent="0.3">
      <c r="A8152">
        <v>2019</v>
      </c>
      <c r="B8152">
        <v>1</v>
      </c>
      <c r="C8152" s="1">
        <v>43489</v>
      </c>
      <c r="D8152">
        <v>51600</v>
      </c>
      <c r="E8152">
        <v>4337</v>
      </c>
      <c r="F8152">
        <v>905</v>
      </c>
      <c r="G8152">
        <v>592</v>
      </c>
      <c r="H8152">
        <v>426</v>
      </c>
      <c r="I8152">
        <v>1880</v>
      </c>
      <c r="J8152">
        <v>3803</v>
      </c>
      <c r="K8152">
        <v>59740</v>
      </c>
      <c r="L8152">
        <v>58</v>
      </c>
      <c r="M8152">
        <v>2694</v>
      </c>
      <c r="N8152">
        <v>3460</v>
      </c>
      <c r="O8152">
        <v>18</v>
      </c>
      <c r="P8152">
        <v>6230</v>
      </c>
      <c r="Q8152">
        <v>997</v>
      </c>
      <c r="R8152">
        <v>458</v>
      </c>
      <c r="S8152">
        <v>0</v>
      </c>
      <c r="T8152">
        <v>539</v>
      </c>
      <c r="U8152">
        <v>8700</v>
      </c>
      <c r="V8152">
        <v>5923</v>
      </c>
      <c r="W8152">
        <v>47086</v>
      </c>
      <c r="X8152">
        <v>52972</v>
      </c>
      <c r="Y8152">
        <v>0.1</v>
      </c>
      <c r="Z8152">
        <v>11</v>
      </c>
      <c r="AA8152">
        <v>57860</v>
      </c>
      <c r="AB8152">
        <v>8</v>
      </c>
      <c r="AC8152">
        <v>66.59</v>
      </c>
    </row>
    <row r="8153" spans="1:29" x14ac:dyDescent="0.3">
      <c r="A8153">
        <v>2019</v>
      </c>
      <c r="B8153">
        <v>1</v>
      </c>
      <c r="C8153" s="1">
        <v>43490</v>
      </c>
      <c r="D8153">
        <v>45800</v>
      </c>
      <c r="E8153">
        <v>4033</v>
      </c>
      <c r="F8153">
        <v>751</v>
      </c>
      <c r="G8153">
        <v>646</v>
      </c>
      <c r="H8153">
        <v>171</v>
      </c>
      <c r="I8153">
        <v>1710</v>
      </c>
      <c r="J8153">
        <v>3278</v>
      </c>
      <c r="K8153">
        <v>53111</v>
      </c>
      <c r="L8153">
        <v>58</v>
      </c>
      <c r="M8153">
        <v>2592</v>
      </c>
      <c r="N8153">
        <v>3476</v>
      </c>
      <c r="O8153">
        <v>18</v>
      </c>
      <c r="P8153">
        <v>6144</v>
      </c>
      <c r="Q8153">
        <v>997</v>
      </c>
      <c r="R8153">
        <v>0</v>
      </c>
      <c r="S8153">
        <v>0</v>
      </c>
      <c r="T8153">
        <v>997</v>
      </c>
      <c r="U8153">
        <v>7870</v>
      </c>
      <c r="V8153">
        <v>4356</v>
      </c>
      <c r="W8153">
        <v>41684</v>
      </c>
      <c r="X8153">
        <v>45970</v>
      </c>
      <c r="Y8153">
        <v>0.11</v>
      </c>
      <c r="Z8153">
        <v>13</v>
      </c>
      <c r="AA8153">
        <v>51401</v>
      </c>
      <c r="AB8153">
        <v>11</v>
      </c>
      <c r="AC8153">
        <v>66.150000000000006</v>
      </c>
    </row>
    <row r="8154" spans="1:29" x14ac:dyDescent="0.3">
      <c r="A8154">
        <v>2019</v>
      </c>
      <c r="B8154">
        <v>1</v>
      </c>
      <c r="C8154" s="1">
        <v>43491</v>
      </c>
      <c r="D8154">
        <v>39800</v>
      </c>
      <c r="E8154">
        <v>3763</v>
      </c>
      <c r="F8154">
        <v>641</v>
      </c>
      <c r="G8154">
        <v>648</v>
      </c>
      <c r="H8154">
        <v>94</v>
      </c>
      <c r="I8154">
        <v>1580</v>
      </c>
      <c r="J8154">
        <v>2963</v>
      </c>
      <c r="K8154">
        <v>46526</v>
      </c>
      <c r="L8154">
        <v>58</v>
      </c>
      <c r="M8154">
        <v>2495</v>
      </c>
      <c r="N8154">
        <v>3463</v>
      </c>
      <c r="O8154">
        <v>18</v>
      </c>
      <c r="P8154">
        <v>6034</v>
      </c>
      <c r="Q8154">
        <v>997</v>
      </c>
      <c r="R8154">
        <v>0</v>
      </c>
      <c r="S8154">
        <v>0</v>
      </c>
      <c r="T8154">
        <v>997</v>
      </c>
      <c r="U8154">
        <v>6950</v>
      </c>
      <c r="V8154">
        <v>3230</v>
      </c>
      <c r="W8154">
        <v>36334</v>
      </c>
      <c r="X8154">
        <v>39495</v>
      </c>
      <c r="Y8154">
        <v>0.13</v>
      </c>
      <c r="Z8154">
        <v>15</v>
      </c>
      <c r="AA8154">
        <v>44946</v>
      </c>
      <c r="AB8154">
        <v>12</v>
      </c>
      <c r="AC8154">
        <v>65.84</v>
      </c>
    </row>
    <row r="8155" spans="1:29" x14ac:dyDescent="0.3">
      <c r="A8155">
        <v>2019</v>
      </c>
      <c r="B8155">
        <v>1</v>
      </c>
      <c r="C8155" s="1">
        <v>43492</v>
      </c>
      <c r="D8155">
        <v>35000</v>
      </c>
      <c r="E8155">
        <v>3293</v>
      </c>
      <c r="F8155">
        <v>562</v>
      </c>
      <c r="G8155">
        <v>654</v>
      </c>
      <c r="H8155">
        <v>94</v>
      </c>
      <c r="I8155">
        <v>1490</v>
      </c>
      <c r="J8155">
        <v>2800</v>
      </c>
      <c r="K8155">
        <v>41093</v>
      </c>
      <c r="L8155">
        <v>58</v>
      </c>
      <c r="M8155">
        <v>2494</v>
      </c>
      <c r="N8155">
        <v>3464</v>
      </c>
      <c r="O8155">
        <v>18</v>
      </c>
      <c r="P8155">
        <v>6034</v>
      </c>
      <c r="Q8155">
        <v>950</v>
      </c>
      <c r="R8155">
        <v>0</v>
      </c>
      <c r="S8155">
        <v>0</v>
      </c>
      <c r="T8155">
        <v>950</v>
      </c>
      <c r="U8155">
        <v>6230</v>
      </c>
      <c r="V8155">
        <v>2378</v>
      </c>
      <c r="W8155">
        <v>31797</v>
      </c>
      <c r="X8155">
        <v>34109</v>
      </c>
      <c r="Y8155">
        <v>0.14000000000000001</v>
      </c>
      <c r="Z8155">
        <v>17</v>
      </c>
      <c r="AA8155">
        <v>39603</v>
      </c>
      <c r="AB8155">
        <v>14</v>
      </c>
      <c r="AC8155">
        <v>65.64</v>
      </c>
    </row>
    <row r="8156" spans="1:29" x14ac:dyDescent="0.3">
      <c r="A8156">
        <v>2019</v>
      </c>
      <c r="B8156">
        <v>1</v>
      </c>
      <c r="C8156" s="1">
        <v>43493</v>
      </c>
      <c r="D8156">
        <v>31700</v>
      </c>
      <c r="E8156">
        <v>2783</v>
      </c>
      <c r="F8156">
        <v>512</v>
      </c>
      <c r="G8156">
        <v>659</v>
      </c>
      <c r="H8156">
        <v>94</v>
      </c>
      <c r="I8156">
        <v>1430</v>
      </c>
      <c r="J8156">
        <v>2695</v>
      </c>
      <c r="K8156">
        <v>37178</v>
      </c>
      <c r="L8156">
        <v>58</v>
      </c>
      <c r="M8156">
        <v>2495</v>
      </c>
      <c r="N8156">
        <v>3470</v>
      </c>
      <c r="O8156">
        <v>18</v>
      </c>
      <c r="P8156">
        <v>6040</v>
      </c>
      <c r="Q8156">
        <v>945</v>
      </c>
      <c r="R8156">
        <v>0</v>
      </c>
      <c r="S8156">
        <v>0</v>
      </c>
      <c r="T8156">
        <v>945</v>
      </c>
      <c r="U8156">
        <v>5680</v>
      </c>
      <c r="V8156">
        <v>1720</v>
      </c>
      <c r="W8156">
        <v>28538</v>
      </c>
      <c r="X8156">
        <v>30192</v>
      </c>
      <c r="Y8156">
        <v>0.16</v>
      </c>
      <c r="Z8156">
        <v>19</v>
      </c>
      <c r="AA8156">
        <v>35748</v>
      </c>
      <c r="AB8156">
        <v>16</v>
      </c>
      <c r="AC8156">
        <v>65.53</v>
      </c>
    </row>
    <row r="8157" spans="1:29" x14ac:dyDescent="0.3">
      <c r="A8157">
        <v>2019</v>
      </c>
      <c r="B8157">
        <v>1</v>
      </c>
      <c r="C8157" s="1">
        <v>43494</v>
      </c>
      <c r="D8157">
        <v>28800</v>
      </c>
      <c r="E8157">
        <v>2513</v>
      </c>
      <c r="F8157">
        <v>479</v>
      </c>
      <c r="G8157">
        <v>662</v>
      </c>
      <c r="H8157">
        <v>96</v>
      </c>
      <c r="I8157">
        <v>1390</v>
      </c>
      <c r="J8157">
        <v>2627</v>
      </c>
      <c r="K8157">
        <v>33940</v>
      </c>
      <c r="L8157">
        <v>79</v>
      </c>
      <c r="M8157">
        <v>2496</v>
      </c>
      <c r="N8157">
        <v>3479</v>
      </c>
      <c r="O8157">
        <v>17</v>
      </c>
      <c r="P8157">
        <v>6072</v>
      </c>
      <c r="Q8157">
        <v>947</v>
      </c>
      <c r="R8157">
        <v>0</v>
      </c>
      <c r="S8157">
        <v>0</v>
      </c>
      <c r="T8157">
        <v>947</v>
      </c>
      <c r="U8157">
        <v>5220</v>
      </c>
      <c r="V8157">
        <v>1159</v>
      </c>
      <c r="W8157">
        <v>25828</v>
      </c>
      <c r="X8157">
        <v>26921</v>
      </c>
      <c r="Y8157">
        <v>0.18</v>
      </c>
      <c r="Z8157">
        <v>21</v>
      </c>
      <c r="AA8157">
        <v>32550</v>
      </c>
      <c r="AB8157">
        <v>17</v>
      </c>
      <c r="AC8157">
        <v>65.489999999999995</v>
      </c>
    </row>
    <row r="8158" spans="1:29" x14ac:dyDescent="0.3">
      <c r="A8158">
        <v>2019</v>
      </c>
      <c r="B8158">
        <v>1</v>
      </c>
      <c r="C8158" s="1">
        <v>43495</v>
      </c>
      <c r="D8158">
        <v>26300</v>
      </c>
      <c r="E8158">
        <v>2053</v>
      </c>
      <c r="F8158">
        <v>459</v>
      </c>
      <c r="G8158">
        <v>772</v>
      </c>
      <c r="H8158">
        <v>101</v>
      </c>
      <c r="I8158">
        <v>1370</v>
      </c>
      <c r="J8158">
        <v>2702</v>
      </c>
      <c r="K8158">
        <v>31055</v>
      </c>
      <c r="L8158">
        <v>115</v>
      </c>
      <c r="M8158">
        <v>2591</v>
      </c>
      <c r="N8158">
        <v>3503</v>
      </c>
      <c r="O8158">
        <v>18</v>
      </c>
      <c r="P8158">
        <v>6227</v>
      </c>
      <c r="Q8158">
        <v>947</v>
      </c>
      <c r="R8158">
        <v>0</v>
      </c>
      <c r="S8158">
        <v>0</v>
      </c>
      <c r="T8158">
        <v>947</v>
      </c>
      <c r="U8158">
        <v>4800</v>
      </c>
      <c r="V8158">
        <v>659</v>
      </c>
      <c r="W8158">
        <v>23288</v>
      </c>
      <c r="X8158">
        <v>23880</v>
      </c>
      <c r="Y8158">
        <v>0.2</v>
      </c>
      <c r="Z8158">
        <v>23</v>
      </c>
      <c r="AA8158">
        <v>29685</v>
      </c>
      <c r="AB8158">
        <v>20</v>
      </c>
      <c r="AC8158">
        <v>65.540000000000006</v>
      </c>
    </row>
    <row r="8159" spans="1:29" x14ac:dyDescent="0.3">
      <c r="A8159">
        <v>2019</v>
      </c>
      <c r="B8159">
        <v>1</v>
      </c>
      <c r="C8159" s="1">
        <v>43496</v>
      </c>
      <c r="D8159">
        <v>24300</v>
      </c>
      <c r="E8159">
        <v>1423</v>
      </c>
      <c r="F8159">
        <v>438</v>
      </c>
      <c r="G8159">
        <v>797</v>
      </c>
      <c r="H8159">
        <v>101</v>
      </c>
      <c r="I8159">
        <v>1360</v>
      </c>
      <c r="J8159">
        <v>2696</v>
      </c>
      <c r="K8159">
        <v>28419</v>
      </c>
      <c r="L8159">
        <v>89</v>
      </c>
      <c r="M8159">
        <v>2589</v>
      </c>
      <c r="N8159">
        <v>3493</v>
      </c>
      <c r="O8159">
        <v>18</v>
      </c>
      <c r="P8159">
        <v>6189</v>
      </c>
      <c r="Q8159">
        <v>897</v>
      </c>
      <c r="R8159">
        <v>0</v>
      </c>
      <c r="S8159">
        <v>0</v>
      </c>
      <c r="T8159">
        <v>897</v>
      </c>
      <c r="U8159">
        <v>4470</v>
      </c>
      <c r="V8159">
        <v>394</v>
      </c>
      <c r="W8159">
        <v>21002</v>
      </c>
      <c r="X8159">
        <v>21333</v>
      </c>
      <c r="Y8159">
        <v>0.21</v>
      </c>
      <c r="Z8159">
        <v>25</v>
      </c>
      <c r="AA8159">
        <v>27059</v>
      </c>
      <c r="AB8159">
        <v>21</v>
      </c>
      <c r="AC8159">
        <v>65.66</v>
      </c>
    </row>
    <row r="8160" spans="1:29" x14ac:dyDescent="0.3">
      <c r="A8160">
        <v>2019</v>
      </c>
      <c r="B8160">
        <v>2</v>
      </c>
      <c r="C8160" s="1">
        <v>43497</v>
      </c>
      <c r="D8160">
        <v>23000</v>
      </c>
      <c r="E8160">
        <v>799</v>
      </c>
      <c r="F8160">
        <v>417</v>
      </c>
      <c r="G8160">
        <v>885</v>
      </c>
      <c r="H8160">
        <v>101</v>
      </c>
      <c r="I8160">
        <v>1340</v>
      </c>
      <c r="J8160">
        <v>2743</v>
      </c>
      <c r="K8160">
        <v>26542</v>
      </c>
      <c r="L8160">
        <v>63</v>
      </c>
      <c r="M8160">
        <v>1992</v>
      </c>
      <c r="N8160">
        <v>979</v>
      </c>
      <c r="O8160">
        <v>18</v>
      </c>
      <c r="P8160">
        <v>3053</v>
      </c>
      <c r="Q8160">
        <v>898</v>
      </c>
      <c r="R8160">
        <v>1375</v>
      </c>
      <c r="S8160">
        <v>0</v>
      </c>
      <c r="T8160">
        <v>-477</v>
      </c>
      <c r="U8160">
        <v>4240</v>
      </c>
      <c r="V8160">
        <v>4240</v>
      </c>
      <c r="W8160">
        <v>19693</v>
      </c>
      <c r="X8160">
        <v>23967</v>
      </c>
      <c r="Y8160">
        <v>0.11</v>
      </c>
      <c r="Z8160">
        <v>10</v>
      </c>
      <c r="AA8160">
        <v>25202</v>
      </c>
      <c r="AB8160">
        <v>5</v>
      </c>
      <c r="AC8160">
        <v>65.7</v>
      </c>
    </row>
    <row r="8161" spans="1:29" x14ac:dyDescent="0.3">
      <c r="A8161">
        <v>2019</v>
      </c>
      <c r="B8161">
        <v>2</v>
      </c>
      <c r="C8161" s="1">
        <v>43498</v>
      </c>
      <c r="D8161">
        <v>22900</v>
      </c>
      <c r="E8161">
        <v>807</v>
      </c>
      <c r="F8161">
        <v>823</v>
      </c>
      <c r="G8161">
        <v>1340</v>
      </c>
      <c r="H8161">
        <v>103</v>
      </c>
      <c r="I8161">
        <v>1440</v>
      </c>
      <c r="J8161">
        <v>3706</v>
      </c>
      <c r="K8161">
        <v>27413</v>
      </c>
      <c r="L8161">
        <v>115</v>
      </c>
      <c r="M8161">
        <v>2391</v>
      </c>
      <c r="N8161">
        <v>3309</v>
      </c>
      <c r="O8161">
        <v>18</v>
      </c>
      <c r="P8161">
        <v>5833</v>
      </c>
      <c r="Q8161">
        <v>897</v>
      </c>
      <c r="R8161">
        <v>3209</v>
      </c>
      <c r="S8161">
        <v>0</v>
      </c>
      <c r="T8161">
        <v>-2312</v>
      </c>
      <c r="U8161">
        <v>4290</v>
      </c>
      <c r="V8161">
        <v>3666</v>
      </c>
      <c r="W8161">
        <v>20064</v>
      </c>
      <c r="X8161">
        <v>23893</v>
      </c>
      <c r="Y8161">
        <v>0.21</v>
      </c>
      <c r="Z8161">
        <v>13</v>
      </c>
      <c r="AA8161">
        <v>25973</v>
      </c>
      <c r="AB8161">
        <v>8</v>
      </c>
      <c r="AC8161">
        <v>65.73</v>
      </c>
    </row>
    <row r="8162" spans="1:29" x14ac:dyDescent="0.3">
      <c r="A8162">
        <v>2019</v>
      </c>
      <c r="B8162">
        <v>2</v>
      </c>
      <c r="C8162" s="1">
        <v>43499</v>
      </c>
      <c r="D8162">
        <v>26800</v>
      </c>
      <c r="E8162">
        <v>1281</v>
      </c>
      <c r="F8162">
        <v>2330</v>
      </c>
      <c r="G8162">
        <v>1232</v>
      </c>
      <c r="H8162">
        <v>110</v>
      </c>
      <c r="I8162">
        <v>2340</v>
      </c>
      <c r="J8162">
        <v>6012</v>
      </c>
      <c r="K8162">
        <v>34093</v>
      </c>
      <c r="L8162">
        <v>71</v>
      </c>
      <c r="M8162">
        <v>2390</v>
      </c>
      <c r="N8162">
        <v>3211</v>
      </c>
      <c r="O8162">
        <v>22</v>
      </c>
      <c r="P8162">
        <v>5693</v>
      </c>
      <c r="Q8162">
        <v>898</v>
      </c>
      <c r="R8162">
        <v>4814</v>
      </c>
      <c r="S8162">
        <v>0</v>
      </c>
      <c r="T8162">
        <v>-3916</v>
      </c>
      <c r="U8162">
        <v>4830</v>
      </c>
      <c r="V8162">
        <v>7694</v>
      </c>
      <c r="W8162">
        <v>24347</v>
      </c>
      <c r="X8162">
        <v>32316</v>
      </c>
      <c r="Y8162">
        <v>0.16</v>
      </c>
      <c r="Z8162">
        <v>5</v>
      </c>
      <c r="AA8162">
        <v>31753</v>
      </c>
      <c r="AB8162">
        <v>-2</v>
      </c>
      <c r="AC8162">
        <v>65.569999999999993</v>
      </c>
    </row>
    <row r="8163" spans="1:29" x14ac:dyDescent="0.3">
      <c r="A8163">
        <v>2019</v>
      </c>
      <c r="B8163">
        <v>2</v>
      </c>
      <c r="C8163" s="1">
        <v>43500</v>
      </c>
      <c r="D8163">
        <v>36200</v>
      </c>
      <c r="E8163">
        <v>2631</v>
      </c>
      <c r="F8163">
        <v>5530</v>
      </c>
      <c r="G8163">
        <v>1291</v>
      </c>
      <c r="H8163">
        <v>503</v>
      </c>
      <c r="I8163">
        <v>4720</v>
      </c>
      <c r="J8163">
        <v>12044</v>
      </c>
      <c r="K8163">
        <v>50875</v>
      </c>
      <c r="L8163">
        <v>60</v>
      </c>
      <c r="M8163">
        <v>2993</v>
      </c>
      <c r="N8163">
        <v>3326</v>
      </c>
      <c r="O8163">
        <v>14</v>
      </c>
      <c r="P8163">
        <v>6393</v>
      </c>
      <c r="Q8163">
        <v>896</v>
      </c>
      <c r="R8163">
        <v>9169</v>
      </c>
      <c r="S8163">
        <v>0</v>
      </c>
      <c r="T8163">
        <v>-8273</v>
      </c>
      <c r="U8163">
        <v>6090</v>
      </c>
      <c r="V8163">
        <v>17118</v>
      </c>
      <c r="W8163">
        <v>35057</v>
      </c>
      <c r="X8163">
        <v>52755</v>
      </c>
      <c r="Y8163">
        <v>0.12</v>
      </c>
      <c r="Z8163">
        <v>-4</v>
      </c>
      <c r="AA8163">
        <v>49048</v>
      </c>
      <c r="AB8163">
        <v>-8</v>
      </c>
      <c r="AC8163">
        <v>65.099999999999994</v>
      </c>
    </row>
    <row r="8164" spans="1:29" x14ac:dyDescent="0.3">
      <c r="A8164">
        <v>2019</v>
      </c>
      <c r="B8164">
        <v>2</v>
      </c>
      <c r="C8164" s="1">
        <v>43501</v>
      </c>
      <c r="D8164">
        <v>45100</v>
      </c>
      <c r="E8164">
        <v>3336</v>
      </c>
      <c r="F8164">
        <v>3670</v>
      </c>
      <c r="G8164">
        <v>1261</v>
      </c>
      <c r="H8164">
        <v>1520</v>
      </c>
      <c r="I8164">
        <v>5170</v>
      </c>
      <c r="J8164">
        <v>11621</v>
      </c>
      <c r="K8164">
        <v>60057</v>
      </c>
      <c r="L8164">
        <v>63</v>
      </c>
      <c r="M8164">
        <v>4298</v>
      </c>
      <c r="N8164">
        <v>3386</v>
      </c>
      <c r="O8164">
        <v>19</v>
      </c>
      <c r="P8164">
        <v>7766</v>
      </c>
      <c r="Q8164">
        <v>897</v>
      </c>
      <c r="R8164">
        <v>9169</v>
      </c>
      <c r="S8164">
        <v>0</v>
      </c>
      <c r="T8164">
        <v>-8272</v>
      </c>
      <c r="U8164">
        <v>7340</v>
      </c>
      <c r="V8164">
        <v>16571</v>
      </c>
      <c r="W8164">
        <v>43412</v>
      </c>
      <c r="X8164">
        <v>60563</v>
      </c>
      <c r="Y8164">
        <v>0.13</v>
      </c>
      <c r="Z8164">
        <v>-1</v>
      </c>
      <c r="AA8164">
        <v>57937</v>
      </c>
      <c r="AB8164">
        <v>-5</v>
      </c>
      <c r="AC8164">
        <v>64.569999999999993</v>
      </c>
    </row>
    <row r="8165" spans="1:29" x14ac:dyDescent="0.3">
      <c r="A8165">
        <v>2019</v>
      </c>
      <c r="B8165">
        <v>2</v>
      </c>
      <c r="C8165" s="1">
        <v>43502</v>
      </c>
      <c r="D8165">
        <v>51900</v>
      </c>
      <c r="E8165">
        <v>3703</v>
      </c>
      <c r="F8165">
        <v>2080</v>
      </c>
      <c r="G8165">
        <v>1196</v>
      </c>
      <c r="H8165">
        <v>1939</v>
      </c>
      <c r="I8165">
        <v>5290</v>
      </c>
      <c r="J8165">
        <v>10505</v>
      </c>
      <c r="K8165">
        <v>66108</v>
      </c>
      <c r="L8165">
        <v>115</v>
      </c>
      <c r="M8165">
        <v>4485</v>
      </c>
      <c r="N8165">
        <v>3430</v>
      </c>
      <c r="O8165">
        <v>17</v>
      </c>
      <c r="P8165">
        <v>8046</v>
      </c>
      <c r="Q8165">
        <v>897</v>
      </c>
      <c r="R8165">
        <v>7794</v>
      </c>
      <c r="S8165">
        <v>0</v>
      </c>
      <c r="T8165">
        <v>-6896</v>
      </c>
      <c r="U8165">
        <v>8370</v>
      </c>
      <c r="V8165">
        <v>15311</v>
      </c>
      <c r="W8165">
        <v>49164</v>
      </c>
      <c r="X8165">
        <v>64958</v>
      </c>
      <c r="Y8165">
        <v>0.12</v>
      </c>
      <c r="Z8165">
        <v>2</v>
      </c>
      <c r="AA8165">
        <v>63704</v>
      </c>
      <c r="AB8165">
        <v>-2</v>
      </c>
      <c r="AC8165">
        <v>64.02</v>
      </c>
    </row>
    <row r="8166" spans="1:29" x14ac:dyDescent="0.3">
      <c r="A8166">
        <v>2019</v>
      </c>
      <c r="B8166">
        <v>2</v>
      </c>
      <c r="C8166" s="1">
        <v>43503</v>
      </c>
      <c r="D8166">
        <v>55200</v>
      </c>
      <c r="E8166">
        <v>3493</v>
      </c>
      <c r="F8166">
        <v>1490</v>
      </c>
      <c r="G8166">
        <v>1180</v>
      </c>
      <c r="H8166">
        <v>1823</v>
      </c>
      <c r="I8166">
        <v>5130</v>
      </c>
      <c r="J8166">
        <v>9623</v>
      </c>
      <c r="K8166">
        <v>68316</v>
      </c>
      <c r="L8166">
        <v>106</v>
      </c>
      <c r="M8166">
        <v>3994</v>
      </c>
      <c r="N8166">
        <v>3996</v>
      </c>
      <c r="O8166">
        <v>22</v>
      </c>
      <c r="P8166">
        <v>8118</v>
      </c>
      <c r="Q8166">
        <v>896</v>
      </c>
      <c r="R8166">
        <v>5960</v>
      </c>
      <c r="S8166">
        <v>0</v>
      </c>
      <c r="T8166">
        <v>-5064</v>
      </c>
      <c r="U8166">
        <v>8990</v>
      </c>
      <c r="V8166">
        <v>13786</v>
      </c>
      <c r="W8166">
        <v>51121</v>
      </c>
      <c r="X8166">
        <v>65262</v>
      </c>
      <c r="Y8166">
        <v>0.12</v>
      </c>
      <c r="Z8166">
        <v>4</v>
      </c>
      <c r="AA8166">
        <v>63186</v>
      </c>
      <c r="AB8166">
        <v>-3</v>
      </c>
      <c r="AC8166">
        <v>63.5</v>
      </c>
    </row>
    <row r="8167" spans="1:29" x14ac:dyDescent="0.3">
      <c r="A8167">
        <v>2019</v>
      </c>
      <c r="B8167">
        <v>2</v>
      </c>
      <c r="C8167" s="1">
        <v>43504</v>
      </c>
      <c r="D8167">
        <v>53500</v>
      </c>
      <c r="E8167">
        <v>3410</v>
      </c>
      <c r="F8167">
        <v>1200</v>
      </c>
      <c r="G8167">
        <v>1256</v>
      </c>
      <c r="H8167">
        <v>1498</v>
      </c>
      <c r="I8167">
        <v>4730</v>
      </c>
      <c r="J8167">
        <v>8683</v>
      </c>
      <c r="K8167">
        <v>65593</v>
      </c>
      <c r="L8167">
        <v>115</v>
      </c>
      <c r="M8167">
        <v>2685</v>
      </c>
      <c r="N8167">
        <v>3517</v>
      </c>
      <c r="O8167">
        <v>14</v>
      </c>
      <c r="P8167">
        <v>6330</v>
      </c>
      <c r="Q8167">
        <v>898</v>
      </c>
      <c r="R8167">
        <v>6189</v>
      </c>
      <c r="S8167">
        <v>0</v>
      </c>
      <c r="T8167">
        <v>-5291</v>
      </c>
      <c r="U8167">
        <v>8900</v>
      </c>
      <c r="V8167">
        <v>14692</v>
      </c>
      <c r="W8167">
        <v>49491</v>
      </c>
      <c r="X8167">
        <v>64554</v>
      </c>
      <c r="Y8167">
        <v>0.09</v>
      </c>
      <c r="Z8167">
        <v>2</v>
      </c>
      <c r="AA8167">
        <v>63312</v>
      </c>
      <c r="AB8167">
        <v>-2</v>
      </c>
      <c r="AC8167">
        <v>63.02</v>
      </c>
    </row>
    <row r="8168" spans="1:29" x14ac:dyDescent="0.3">
      <c r="A8168">
        <v>2019</v>
      </c>
      <c r="B8168">
        <v>2</v>
      </c>
      <c r="C8168" s="1">
        <v>43505</v>
      </c>
      <c r="D8168">
        <v>49300</v>
      </c>
      <c r="E8168">
        <v>3456</v>
      </c>
      <c r="F8168">
        <v>1160</v>
      </c>
      <c r="G8168">
        <v>1283</v>
      </c>
      <c r="H8168">
        <v>1495</v>
      </c>
      <c r="I8168">
        <v>4490</v>
      </c>
      <c r="J8168">
        <v>8427</v>
      </c>
      <c r="K8168">
        <v>61183</v>
      </c>
      <c r="L8168">
        <v>86</v>
      </c>
      <c r="M8168">
        <v>2696</v>
      </c>
      <c r="N8168">
        <v>3498</v>
      </c>
      <c r="O8168">
        <v>19</v>
      </c>
      <c r="P8168">
        <v>6299</v>
      </c>
      <c r="Q8168">
        <v>898</v>
      </c>
      <c r="R8168">
        <v>4585</v>
      </c>
      <c r="S8168">
        <v>0</v>
      </c>
      <c r="T8168">
        <v>-3687</v>
      </c>
      <c r="U8168">
        <v>8260</v>
      </c>
      <c r="V8168">
        <v>12785</v>
      </c>
      <c r="W8168">
        <v>45528</v>
      </c>
      <c r="X8168">
        <v>58571</v>
      </c>
      <c r="Y8168">
        <v>0.1</v>
      </c>
      <c r="Z8168">
        <v>4</v>
      </c>
      <c r="AA8168">
        <v>56693</v>
      </c>
      <c r="AB8168">
        <v>-3</v>
      </c>
      <c r="AC8168">
        <v>62.62</v>
      </c>
    </row>
    <row r="8169" spans="1:29" x14ac:dyDescent="0.3">
      <c r="A8169">
        <v>2019</v>
      </c>
      <c r="B8169">
        <v>2</v>
      </c>
      <c r="C8169" s="1">
        <v>43506</v>
      </c>
      <c r="D8169">
        <v>45700</v>
      </c>
      <c r="E8169">
        <v>3476</v>
      </c>
      <c r="F8169">
        <v>3450</v>
      </c>
      <c r="G8169">
        <v>1330</v>
      </c>
      <c r="H8169">
        <v>1524</v>
      </c>
      <c r="I8169">
        <v>5000</v>
      </c>
      <c r="J8169">
        <v>11304</v>
      </c>
      <c r="K8169">
        <v>60480</v>
      </c>
      <c r="L8169">
        <v>58</v>
      </c>
      <c r="M8169">
        <v>2491</v>
      </c>
      <c r="N8169">
        <v>3531</v>
      </c>
      <c r="O8169">
        <v>14</v>
      </c>
      <c r="P8169">
        <v>6093</v>
      </c>
      <c r="Q8169">
        <v>848</v>
      </c>
      <c r="R8169">
        <v>6189</v>
      </c>
      <c r="S8169">
        <v>0</v>
      </c>
      <c r="T8169">
        <v>-5341</v>
      </c>
      <c r="U8169">
        <v>7650</v>
      </c>
      <c r="V8169">
        <v>16333</v>
      </c>
      <c r="W8169">
        <v>43022</v>
      </c>
      <c r="X8169">
        <v>59728</v>
      </c>
      <c r="Y8169">
        <v>0.1</v>
      </c>
      <c r="Z8169">
        <v>1</v>
      </c>
      <c r="AA8169">
        <v>58031</v>
      </c>
      <c r="AB8169">
        <v>-3</v>
      </c>
      <c r="AC8169">
        <v>62.24</v>
      </c>
    </row>
    <row r="8170" spans="1:29" x14ac:dyDescent="0.3">
      <c r="A8170">
        <v>2019</v>
      </c>
      <c r="B8170">
        <v>2</v>
      </c>
      <c r="C8170" s="1">
        <v>43507</v>
      </c>
      <c r="D8170">
        <v>44000</v>
      </c>
      <c r="E8170">
        <v>3377</v>
      </c>
      <c r="F8170">
        <v>1800</v>
      </c>
      <c r="G8170">
        <v>1299</v>
      </c>
      <c r="H8170">
        <v>2241</v>
      </c>
      <c r="I8170">
        <v>5480</v>
      </c>
      <c r="J8170">
        <v>10820</v>
      </c>
      <c r="K8170">
        <v>58197</v>
      </c>
      <c r="L8170">
        <v>58</v>
      </c>
      <c r="M8170">
        <v>2493</v>
      </c>
      <c r="N8170">
        <v>3529</v>
      </c>
      <c r="O8170">
        <v>16</v>
      </c>
      <c r="P8170">
        <v>6096</v>
      </c>
      <c r="Q8170">
        <v>847</v>
      </c>
      <c r="R8170">
        <v>6189</v>
      </c>
      <c r="S8170">
        <v>0</v>
      </c>
      <c r="T8170">
        <v>-5342</v>
      </c>
      <c r="U8170">
        <v>7300</v>
      </c>
      <c r="V8170">
        <v>15496</v>
      </c>
      <c r="W8170">
        <v>41573</v>
      </c>
      <c r="X8170">
        <v>57442</v>
      </c>
      <c r="Y8170">
        <v>0.1</v>
      </c>
      <c r="Z8170">
        <v>1</v>
      </c>
      <c r="AA8170">
        <v>55436</v>
      </c>
      <c r="AB8170">
        <v>-4</v>
      </c>
      <c r="AC8170">
        <v>61.9</v>
      </c>
    </row>
    <row r="8171" spans="1:29" x14ac:dyDescent="0.3">
      <c r="A8171">
        <v>2019</v>
      </c>
      <c r="B8171">
        <v>2</v>
      </c>
      <c r="C8171" s="1">
        <v>43508</v>
      </c>
      <c r="D8171">
        <v>44600</v>
      </c>
      <c r="E8171">
        <v>3248</v>
      </c>
      <c r="F8171">
        <v>1280</v>
      </c>
      <c r="G8171">
        <v>1287</v>
      </c>
      <c r="H8171">
        <v>2965</v>
      </c>
      <c r="I8171">
        <v>6000</v>
      </c>
      <c r="J8171">
        <v>11532</v>
      </c>
      <c r="K8171">
        <v>59380</v>
      </c>
      <c r="L8171">
        <v>58</v>
      </c>
      <c r="M8171">
        <v>2895</v>
      </c>
      <c r="N8171">
        <v>3540</v>
      </c>
      <c r="O8171">
        <v>18</v>
      </c>
      <c r="P8171">
        <v>6511</v>
      </c>
      <c r="Q8171">
        <v>847</v>
      </c>
      <c r="R8171">
        <v>7335</v>
      </c>
      <c r="S8171">
        <v>0</v>
      </c>
      <c r="T8171">
        <v>-6488</v>
      </c>
      <c r="U8171">
        <v>7340</v>
      </c>
      <c r="V8171">
        <v>16578</v>
      </c>
      <c r="W8171">
        <v>42325</v>
      </c>
      <c r="X8171">
        <v>59357</v>
      </c>
      <c r="Y8171">
        <v>0.11</v>
      </c>
      <c r="Z8171">
        <v>0</v>
      </c>
      <c r="AA8171">
        <v>56453</v>
      </c>
      <c r="AB8171">
        <v>-5</v>
      </c>
      <c r="AC8171">
        <v>61.55</v>
      </c>
    </row>
    <row r="8172" spans="1:29" x14ac:dyDescent="0.3">
      <c r="A8172">
        <v>2019</v>
      </c>
      <c r="B8172">
        <v>2</v>
      </c>
      <c r="C8172" s="1">
        <v>43509</v>
      </c>
      <c r="D8172">
        <v>50000</v>
      </c>
      <c r="E8172">
        <v>4201</v>
      </c>
      <c r="F8172">
        <v>3360</v>
      </c>
      <c r="G8172">
        <v>1619</v>
      </c>
      <c r="H8172">
        <v>3559</v>
      </c>
      <c r="I8172">
        <v>6030</v>
      </c>
      <c r="J8172">
        <v>14568</v>
      </c>
      <c r="K8172">
        <v>68769</v>
      </c>
      <c r="L8172">
        <v>87</v>
      </c>
      <c r="M8172">
        <v>4190</v>
      </c>
      <c r="N8172">
        <v>4313</v>
      </c>
      <c r="O8172">
        <v>18</v>
      </c>
      <c r="P8172">
        <v>8608</v>
      </c>
      <c r="Q8172">
        <v>847</v>
      </c>
      <c r="R8172">
        <v>12149</v>
      </c>
      <c r="S8172">
        <v>0</v>
      </c>
      <c r="T8172">
        <v>-11302</v>
      </c>
      <c r="U8172">
        <v>8020</v>
      </c>
      <c r="V8172">
        <v>21326</v>
      </c>
      <c r="W8172">
        <v>49345</v>
      </c>
      <c r="X8172">
        <v>71463</v>
      </c>
      <c r="Y8172">
        <v>0.12</v>
      </c>
      <c r="Z8172">
        <v>-4</v>
      </c>
      <c r="AA8172">
        <v>66545</v>
      </c>
      <c r="AB8172">
        <v>-7</v>
      </c>
      <c r="AC8172">
        <v>61.11</v>
      </c>
    </row>
    <row r="8173" spans="1:29" x14ac:dyDescent="0.3">
      <c r="A8173">
        <v>2019</v>
      </c>
      <c r="B8173">
        <v>2</v>
      </c>
      <c r="C8173" s="1">
        <v>43510</v>
      </c>
      <c r="D8173">
        <v>61600</v>
      </c>
      <c r="E8173">
        <v>11711</v>
      </c>
      <c r="F8173">
        <v>8570</v>
      </c>
      <c r="G8173">
        <v>1892</v>
      </c>
      <c r="H8173">
        <v>3989</v>
      </c>
      <c r="I8173">
        <v>6210</v>
      </c>
      <c r="J8173">
        <v>20661</v>
      </c>
      <c r="K8173">
        <v>93972</v>
      </c>
      <c r="L8173">
        <v>115</v>
      </c>
      <c r="M8173">
        <v>4193</v>
      </c>
      <c r="N8173">
        <v>4360</v>
      </c>
      <c r="O8173">
        <v>21</v>
      </c>
      <c r="P8173">
        <v>8689</v>
      </c>
      <c r="Q8173">
        <v>846</v>
      </c>
      <c r="R8173">
        <v>10315</v>
      </c>
      <c r="S8173">
        <v>0</v>
      </c>
      <c r="T8173">
        <v>-9469</v>
      </c>
      <c r="U8173">
        <v>9610</v>
      </c>
      <c r="V8173">
        <v>27737</v>
      </c>
      <c r="W8173">
        <v>66352</v>
      </c>
      <c r="X8173">
        <v>94752</v>
      </c>
      <c r="Y8173">
        <v>0.09</v>
      </c>
      <c r="Z8173">
        <v>-1</v>
      </c>
      <c r="AA8173">
        <v>91356</v>
      </c>
      <c r="AB8173">
        <v>-4</v>
      </c>
      <c r="AC8173">
        <v>60.51</v>
      </c>
    </row>
    <row r="8174" spans="1:29" x14ac:dyDescent="0.3">
      <c r="A8174">
        <v>2019</v>
      </c>
      <c r="B8174">
        <v>2</v>
      </c>
      <c r="C8174" s="1">
        <v>43511</v>
      </c>
      <c r="D8174">
        <v>75200</v>
      </c>
      <c r="E8174">
        <v>31668</v>
      </c>
      <c r="F8174">
        <v>9300</v>
      </c>
      <c r="G8174">
        <v>2190</v>
      </c>
      <c r="H8174">
        <v>4065</v>
      </c>
      <c r="I8174">
        <v>7110</v>
      </c>
      <c r="J8174">
        <v>22665</v>
      </c>
      <c r="K8174">
        <v>129533</v>
      </c>
      <c r="L8174">
        <v>115</v>
      </c>
      <c r="M8174">
        <v>4188</v>
      </c>
      <c r="N8174">
        <v>4229</v>
      </c>
      <c r="O8174">
        <v>17</v>
      </c>
      <c r="P8174">
        <v>8550</v>
      </c>
      <c r="Q8174">
        <v>847</v>
      </c>
      <c r="R8174">
        <v>10315</v>
      </c>
      <c r="S8174">
        <v>0</v>
      </c>
      <c r="T8174">
        <v>-9468</v>
      </c>
      <c r="U8174">
        <v>11600</v>
      </c>
      <c r="V8174">
        <v>31869</v>
      </c>
      <c r="W8174">
        <v>97919</v>
      </c>
      <c r="X8174">
        <v>130451</v>
      </c>
      <c r="Y8174">
        <v>0.06</v>
      </c>
      <c r="Z8174">
        <v>-1</v>
      </c>
      <c r="AA8174">
        <v>126331</v>
      </c>
      <c r="AB8174">
        <v>-3</v>
      </c>
      <c r="AC8174">
        <v>59.73</v>
      </c>
    </row>
    <row r="8175" spans="1:29" x14ac:dyDescent="0.3">
      <c r="A8175">
        <v>2019</v>
      </c>
      <c r="B8175">
        <v>2</v>
      </c>
      <c r="C8175" s="1">
        <v>43512</v>
      </c>
      <c r="D8175">
        <v>81000</v>
      </c>
      <c r="E8175">
        <v>50456</v>
      </c>
      <c r="F8175">
        <v>5540</v>
      </c>
      <c r="G8175">
        <v>2532</v>
      </c>
      <c r="H8175">
        <v>4575</v>
      </c>
      <c r="I8175">
        <v>8940</v>
      </c>
      <c r="J8175">
        <v>21587</v>
      </c>
      <c r="K8175">
        <v>153043</v>
      </c>
      <c r="L8175">
        <v>115</v>
      </c>
      <c r="M8175">
        <v>4594</v>
      </c>
      <c r="N8175">
        <v>4127</v>
      </c>
      <c r="O8175">
        <v>17</v>
      </c>
      <c r="P8175">
        <v>8852</v>
      </c>
      <c r="Q8175">
        <v>848</v>
      </c>
      <c r="R8175">
        <v>10545</v>
      </c>
      <c r="S8175">
        <v>0</v>
      </c>
      <c r="T8175">
        <v>-9696</v>
      </c>
      <c r="U8175">
        <v>12600</v>
      </c>
      <c r="V8175">
        <v>31637</v>
      </c>
      <c r="W8175">
        <v>121571</v>
      </c>
      <c r="X8175">
        <v>153887</v>
      </c>
      <c r="Y8175">
        <v>0.06</v>
      </c>
      <c r="Z8175">
        <v>-1</v>
      </c>
      <c r="AA8175">
        <v>148687</v>
      </c>
      <c r="AB8175">
        <v>-3</v>
      </c>
      <c r="AC8175">
        <v>58.9</v>
      </c>
    </row>
    <row r="8176" spans="1:29" x14ac:dyDescent="0.3">
      <c r="A8176">
        <v>2019</v>
      </c>
      <c r="B8176">
        <v>2</v>
      </c>
      <c r="C8176" s="1">
        <v>43513</v>
      </c>
      <c r="D8176">
        <v>79800</v>
      </c>
      <c r="E8176">
        <v>52878</v>
      </c>
      <c r="F8176">
        <v>4150</v>
      </c>
      <c r="G8176">
        <v>2658</v>
      </c>
      <c r="H8176">
        <v>4953</v>
      </c>
      <c r="I8176">
        <v>10700</v>
      </c>
      <c r="J8176">
        <v>22461</v>
      </c>
      <c r="K8176">
        <v>155139</v>
      </c>
      <c r="L8176">
        <v>115</v>
      </c>
      <c r="M8176">
        <v>5594</v>
      </c>
      <c r="N8176">
        <v>4126</v>
      </c>
      <c r="O8176">
        <v>17</v>
      </c>
      <c r="P8176">
        <v>9852</v>
      </c>
      <c r="Q8176">
        <v>848</v>
      </c>
      <c r="R8176">
        <v>9628</v>
      </c>
      <c r="S8176">
        <v>0</v>
      </c>
      <c r="T8176">
        <v>-8780</v>
      </c>
      <c r="U8176">
        <v>12600</v>
      </c>
      <c r="V8176">
        <v>30916</v>
      </c>
      <c r="W8176">
        <v>122536</v>
      </c>
      <c r="X8176">
        <v>154067</v>
      </c>
      <c r="Y8176">
        <v>0.06</v>
      </c>
      <c r="Z8176">
        <v>1</v>
      </c>
      <c r="AA8176">
        <v>149501</v>
      </c>
      <c r="AB8176">
        <v>-3</v>
      </c>
      <c r="AC8176">
        <v>58.1</v>
      </c>
    </row>
    <row r="8177" spans="1:29" x14ac:dyDescent="0.3">
      <c r="A8177">
        <v>2019</v>
      </c>
      <c r="B8177">
        <v>2</v>
      </c>
      <c r="C8177" s="1">
        <v>43514</v>
      </c>
      <c r="D8177">
        <v>75500</v>
      </c>
      <c r="E8177">
        <v>45061</v>
      </c>
      <c r="F8177">
        <v>3300</v>
      </c>
      <c r="G8177">
        <v>2680</v>
      </c>
      <c r="H8177">
        <v>4905</v>
      </c>
      <c r="I8177">
        <v>11600</v>
      </c>
      <c r="J8177">
        <v>22485</v>
      </c>
      <c r="K8177">
        <v>143046</v>
      </c>
      <c r="L8177">
        <v>115</v>
      </c>
      <c r="M8177">
        <v>6395</v>
      </c>
      <c r="N8177">
        <v>4116</v>
      </c>
      <c r="O8177">
        <v>21</v>
      </c>
      <c r="P8177">
        <v>10646</v>
      </c>
      <c r="Q8177">
        <v>847</v>
      </c>
      <c r="R8177">
        <v>2980</v>
      </c>
      <c r="S8177">
        <v>0</v>
      </c>
      <c r="T8177">
        <v>-2133</v>
      </c>
      <c r="U8177">
        <v>12300</v>
      </c>
      <c r="V8177">
        <v>25525</v>
      </c>
      <c r="W8177">
        <v>108858</v>
      </c>
      <c r="X8177">
        <v>134533</v>
      </c>
      <c r="Y8177">
        <v>7.0000000000000007E-2</v>
      </c>
      <c r="Z8177">
        <v>6</v>
      </c>
      <c r="AA8177">
        <v>135826</v>
      </c>
      <c r="AB8177">
        <v>1</v>
      </c>
      <c r="AC8177">
        <v>57.44</v>
      </c>
    </row>
    <row r="8178" spans="1:29" x14ac:dyDescent="0.3">
      <c r="A8178">
        <v>2019</v>
      </c>
      <c r="B8178">
        <v>2</v>
      </c>
      <c r="C8178" s="1">
        <v>43515</v>
      </c>
      <c r="D8178">
        <v>72000</v>
      </c>
      <c r="E8178">
        <v>29159</v>
      </c>
      <c r="F8178">
        <v>2650</v>
      </c>
      <c r="G8178">
        <v>2684</v>
      </c>
      <c r="H8178">
        <v>4025</v>
      </c>
      <c r="I8178">
        <v>12200</v>
      </c>
      <c r="J8178">
        <v>21559</v>
      </c>
      <c r="K8178">
        <v>122718</v>
      </c>
      <c r="L8178">
        <v>115</v>
      </c>
      <c r="M8178">
        <v>7168</v>
      </c>
      <c r="N8178">
        <v>4096</v>
      </c>
      <c r="O8178">
        <v>17</v>
      </c>
      <c r="P8178">
        <v>11395</v>
      </c>
      <c r="Q8178">
        <v>847</v>
      </c>
      <c r="R8178">
        <v>2063</v>
      </c>
      <c r="S8178">
        <v>0</v>
      </c>
      <c r="T8178">
        <v>-1216</v>
      </c>
      <c r="U8178">
        <v>11800</v>
      </c>
      <c r="V8178">
        <v>22754</v>
      </c>
      <c r="W8178">
        <v>89699</v>
      </c>
      <c r="X8178">
        <v>112538</v>
      </c>
      <c r="Y8178">
        <v>0.09</v>
      </c>
      <c r="Z8178">
        <v>8</v>
      </c>
      <c r="AA8178">
        <v>114971</v>
      </c>
      <c r="AB8178">
        <v>2</v>
      </c>
      <c r="AC8178">
        <v>56.93</v>
      </c>
    </row>
    <row r="8179" spans="1:29" x14ac:dyDescent="0.3">
      <c r="A8179">
        <v>2019</v>
      </c>
      <c r="B8179">
        <v>2</v>
      </c>
      <c r="C8179" s="1">
        <v>43516</v>
      </c>
      <c r="D8179">
        <v>68700</v>
      </c>
      <c r="E8179">
        <v>18662</v>
      </c>
      <c r="F8179">
        <v>2230</v>
      </c>
      <c r="G8179">
        <v>2697</v>
      </c>
      <c r="H8179">
        <v>2121</v>
      </c>
      <c r="I8179">
        <v>12700</v>
      </c>
      <c r="J8179">
        <v>19747</v>
      </c>
      <c r="K8179">
        <v>107109</v>
      </c>
      <c r="L8179">
        <v>115</v>
      </c>
      <c r="M8179">
        <v>7389</v>
      </c>
      <c r="N8179">
        <v>4182</v>
      </c>
      <c r="O8179">
        <v>10</v>
      </c>
      <c r="P8179">
        <v>11696</v>
      </c>
      <c r="Q8179">
        <v>847</v>
      </c>
      <c r="R8179">
        <v>458</v>
      </c>
      <c r="S8179">
        <v>0</v>
      </c>
      <c r="T8179">
        <v>389</v>
      </c>
      <c r="U8179">
        <v>11100</v>
      </c>
      <c r="V8179">
        <v>18899</v>
      </c>
      <c r="W8179">
        <v>76153</v>
      </c>
      <c r="X8179">
        <v>95024</v>
      </c>
      <c r="Y8179">
        <v>0.11</v>
      </c>
      <c r="Z8179">
        <v>11</v>
      </c>
      <c r="AA8179">
        <v>98796</v>
      </c>
      <c r="AB8179">
        <v>4</v>
      </c>
      <c r="AC8179">
        <v>56.56</v>
      </c>
    </row>
    <row r="8180" spans="1:29" x14ac:dyDescent="0.3">
      <c r="A8180">
        <v>2019</v>
      </c>
      <c r="B8180">
        <v>2</v>
      </c>
      <c r="C8180" s="1">
        <v>43517</v>
      </c>
      <c r="D8180">
        <v>63400</v>
      </c>
      <c r="E8180">
        <v>14341</v>
      </c>
      <c r="F8180">
        <v>2020</v>
      </c>
      <c r="G8180">
        <v>2706</v>
      </c>
      <c r="H8180">
        <v>1081</v>
      </c>
      <c r="I8180">
        <v>13200</v>
      </c>
      <c r="J8180">
        <v>19007</v>
      </c>
      <c r="K8180">
        <v>96748</v>
      </c>
      <c r="L8180">
        <v>88</v>
      </c>
      <c r="M8180">
        <v>7690</v>
      </c>
      <c r="N8180">
        <v>4207</v>
      </c>
      <c r="O8180">
        <v>18</v>
      </c>
      <c r="P8180">
        <v>12003</v>
      </c>
      <c r="Q8180">
        <v>897</v>
      </c>
      <c r="R8180">
        <v>229</v>
      </c>
      <c r="S8180">
        <v>0</v>
      </c>
      <c r="T8180">
        <v>668</v>
      </c>
      <c r="U8180">
        <v>10500</v>
      </c>
      <c r="V8180">
        <v>17070</v>
      </c>
      <c r="W8180">
        <v>67054</v>
      </c>
      <c r="X8180">
        <v>84077</v>
      </c>
      <c r="Y8180">
        <v>0.12</v>
      </c>
      <c r="Z8180">
        <v>13</v>
      </c>
      <c r="AA8180">
        <v>88068</v>
      </c>
      <c r="AB8180">
        <v>5</v>
      </c>
      <c r="AC8180">
        <v>56.28</v>
      </c>
    </row>
    <row r="8181" spans="1:29" x14ac:dyDescent="0.3">
      <c r="A8181">
        <v>2019</v>
      </c>
      <c r="B8181">
        <v>2</v>
      </c>
      <c r="C8181" s="1">
        <v>43518</v>
      </c>
      <c r="D8181">
        <v>58700</v>
      </c>
      <c r="E8181">
        <v>12028</v>
      </c>
      <c r="F8181">
        <v>1730</v>
      </c>
      <c r="G8181">
        <v>2706</v>
      </c>
      <c r="H8181">
        <v>792</v>
      </c>
      <c r="I8181">
        <v>13800</v>
      </c>
      <c r="J8181">
        <v>19027</v>
      </c>
      <c r="K8181">
        <v>89755</v>
      </c>
      <c r="L8181">
        <v>71</v>
      </c>
      <c r="M8181">
        <v>7791</v>
      </c>
      <c r="N8181">
        <v>4208</v>
      </c>
      <c r="O8181">
        <v>18</v>
      </c>
      <c r="P8181">
        <v>12088</v>
      </c>
      <c r="Q8181">
        <v>897</v>
      </c>
      <c r="R8181">
        <v>0</v>
      </c>
      <c r="S8181">
        <v>0</v>
      </c>
      <c r="T8181">
        <v>897</v>
      </c>
      <c r="U8181">
        <v>9760</v>
      </c>
      <c r="V8181">
        <v>16116</v>
      </c>
      <c r="W8181">
        <v>60717</v>
      </c>
      <c r="X8181">
        <v>76770</v>
      </c>
      <c r="Y8181">
        <v>0.13</v>
      </c>
      <c r="Z8181">
        <v>14</v>
      </c>
      <c r="AA8181">
        <v>80651</v>
      </c>
      <c r="AB8181">
        <v>5</v>
      </c>
      <c r="AC8181">
        <v>56.08</v>
      </c>
    </row>
    <row r="8182" spans="1:29" x14ac:dyDescent="0.3">
      <c r="A8182">
        <v>2019</v>
      </c>
      <c r="B8182">
        <v>2</v>
      </c>
      <c r="C8182" s="1">
        <v>43519</v>
      </c>
      <c r="D8182">
        <v>54300</v>
      </c>
      <c r="E8182">
        <v>10128</v>
      </c>
      <c r="F8182">
        <v>1520</v>
      </c>
      <c r="G8182">
        <v>2706</v>
      </c>
      <c r="H8182">
        <v>600</v>
      </c>
      <c r="I8182">
        <v>14300</v>
      </c>
      <c r="J8182">
        <v>19126</v>
      </c>
      <c r="K8182">
        <v>83554</v>
      </c>
      <c r="L8182">
        <v>115</v>
      </c>
      <c r="M8182">
        <v>6490</v>
      </c>
      <c r="N8182">
        <v>4211</v>
      </c>
      <c r="O8182">
        <v>10</v>
      </c>
      <c r="P8182">
        <v>10826</v>
      </c>
      <c r="Q8182">
        <v>897</v>
      </c>
      <c r="R8182">
        <v>0</v>
      </c>
      <c r="S8182">
        <v>0</v>
      </c>
      <c r="T8182">
        <v>897</v>
      </c>
      <c r="U8182">
        <v>9030</v>
      </c>
      <c r="V8182">
        <v>16747</v>
      </c>
      <c r="W8182">
        <v>55147</v>
      </c>
      <c r="X8182">
        <v>71831</v>
      </c>
      <c r="Y8182">
        <v>0.13</v>
      </c>
      <c r="Z8182">
        <v>14</v>
      </c>
      <c r="AA8182">
        <v>74124</v>
      </c>
      <c r="AB8182">
        <v>3</v>
      </c>
      <c r="AC8182">
        <v>55.94</v>
      </c>
    </row>
    <row r="8183" spans="1:29" x14ac:dyDescent="0.3">
      <c r="A8183">
        <v>2019</v>
      </c>
      <c r="B8183">
        <v>2</v>
      </c>
      <c r="C8183" s="1">
        <v>43520</v>
      </c>
      <c r="D8183">
        <v>49600</v>
      </c>
      <c r="E8183">
        <v>8648</v>
      </c>
      <c r="F8183">
        <v>1390</v>
      </c>
      <c r="G8183">
        <v>2709</v>
      </c>
      <c r="H8183">
        <v>600</v>
      </c>
      <c r="I8183">
        <v>14500</v>
      </c>
      <c r="J8183">
        <v>19200</v>
      </c>
      <c r="K8183">
        <v>77448</v>
      </c>
      <c r="L8183">
        <v>62</v>
      </c>
      <c r="M8183">
        <v>6788</v>
      </c>
      <c r="N8183">
        <v>4210</v>
      </c>
      <c r="O8183">
        <v>20</v>
      </c>
      <c r="P8183">
        <v>11080</v>
      </c>
      <c r="Q8183">
        <v>898</v>
      </c>
      <c r="R8183">
        <v>0</v>
      </c>
      <c r="S8183">
        <v>0</v>
      </c>
      <c r="T8183">
        <v>898</v>
      </c>
      <c r="U8183">
        <v>8290</v>
      </c>
      <c r="V8183">
        <v>15826</v>
      </c>
      <c r="W8183">
        <v>49707</v>
      </c>
      <c r="X8183">
        <v>65469</v>
      </c>
      <c r="Y8183">
        <v>0.14000000000000001</v>
      </c>
      <c r="Z8183">
        <v>15</v>
      </c>
      <c r="AA8183">
        <v>67888</v>
      </c>
      <c r="AB8183">
        <v>4</v>
      </c>
      <c r="AC8183">
        <v>55.86</v>
      </c>
    </row>
    <row r="8184" spans="1:29" x14ac:dyDescent="0.3">
      <c r="A8184">
        <v>2019</v>
      </c>
      <c r="B8184">
        <v>2</v>
      </c>
      <c r="C8184" s="1">
        <v>43521</v>
      </c>
      <c r="D8184">
        <v>47000</v>
      </c>
      <c r="E8184">
        <v>7750</v>
      </c>
      <c r="F8184">
        <v>1340</v>
      </c>
      <c r="G8184">
        <v>2721</v>
      </c>
      <c r="H8184">
        <v>600</v>
      </c>
      <c r="I8184">
        <v>14500</v>
      </c>
      <c r="J8184">
        <v>19161</v>
      </c>
      <c r="K8184">
        <v>73911</v>
      </c>
      <c r="L8184">
        <v>60</v>
      </c>
      <c r="M8184">
        <v>6494</v>
      </c>
      <c r="N8184">
        <v>4278</v>
      </c>
      <c r="O8184">
        <v>13</v>
      </c>
      <c r="P8184">
        <v>10845</v>
      </c>
      <c r="Q8184">
        <v>899</v>
      </c>
      <c r="R8184">
        <v>0</v>
      </c>
      <c r="S8184">
        <v>0</v>
      </c>
      <c r="T8184">
        <v>899</v>
      </c>
      <c r="U8184">
        <v>7760</v>
      </c>
      <c r="V8184">
        <v>15492</v>
      </c>
      <c r="W8184">
        <v>46738</v>
      </c>
      <c r="X8184">
        <v>62167</v>
      </c>
      <c r="Y8184">
        <v>0.15</v>
      </c>
      <c r="Z8184">
        <v>16</v>
      </c>
      <c r="AA8184">
        <v>64351</v>
      </c>
      <c r="AB8184">
        <v>3</v>
      </c>
      <c r="AC8184">
        <v>55.82</v>
      </c>
    </row>
    <row r="8185" spans="1:29" x14ac:dyDescent="0.3">
      <c r="A8185">
        <v>2019</v>
      </c>
      <c r="B8185">
        <v>2</v>
      </c>
      <c r="C8185" s="1">
        <v>43522</v>
      </c>
      <c r="D8185">
        <v>55000</v>
      </c>
      <c r="E8185">
        <v>10642</v>
      </c>
      <c r="F8185">
        <v>2000</v>
      </c>
      <c r="G8185">
        <v>2790</v>
      </c>
      <c r="H8185">
        <v>599</v>
      </c>
      <c r="I8185">
        <v>14500</v>
      </c>
      <c r="J8185">
        <v>19888</v>
      </c>
      <c r="K8185">
        <v>85530</v>
      </c>
      <c r="L8185">
        <v>75</v>
      </c>
      <c r="M8185">
        <v>6188</v>
      </c>
      <c r="N8185">
        <v>4319</v>
      </c>
      <c r="O8185">
        <v>15</v>
      </c>
      <c r="P8185">
        <v>10596</v>
      </c>
      <c r="Q8185">
        <v>895</v>
      </c>
      <c r="R8185">
        <v>4814</v>
      </c>
      <c r="S8185">
        <v>0</v>
      </c>
      <c r="T8185">
        <v>-3919</v>
      </c>
      <c r="U8185">
        <v>8560</v>
      </c>
      <c r="V8185">
        <v>20399</v>
      </c>
      <c r="W8185">
        <v>58179</v>
      </c>
      <c r="X8185">
        <v>78853</v>
      </c>
      <c r="Y8185">
        <v>0.12</v>
      </c>
      <c r="Z8185">
        <v>8</v>
      </c>
      <c r="AA8185">
        <v>76693</v>
      </c>
      <c r="AB8185">
        <v>-3</v>
      </c>
      <c r="AC8185">
        <v>55.63</v>
      </c>
    </row>
    <row r="8186" spans="1:29" x14ac:dyDescent="0.3">
      <c r="A8186">
        <v>2019</v>
      </c>
      <c r="B8186">
        <v>2</v>
      </c>
      <c r="C8186" s="1">
        <v>43523</v>
      </c>
      <c r="D8186">
        <v>74700</v>
      </c>
      <c r="E8186">
        <v>27103</v>
      </c>
      <c r="F8186">
        <v>3020</v>
      </c>
      <c r="G8186">
        <v>2810</v>
      </c>
      <c r="H8186">
        <v>1505</v>
      </c>
      <c r="I8186">
        <v>15200</v>
      </c>
      <c r="J8186">
        <v>22535</v>
      </c>
      <c r="K8186">
        <v>124338</v>
      </c>
      <c r="L8186">
        <v>72</v>
      </c>
      <c r="M8186">
        <v>3690</v>
      </c>
      <c r="N8186">
        <v>4348</v>
      </c>
      <c r="O8186">
        <v>18</v>
      </c>
      <c r="P8186">
        <v>8129</v>
      </c>
      <c r="Q8186">
        <v>897</v>
      </c>
      <c r="R8186">
        <v>6418</v>
      </c>
      <c r="S8186">
        <v>0</v>
      </c>
      <c r="T8186">
        <v>-5521</v>
      </c>
      <c r="U8186">
        <v>11400</v>
      </c>
      <c r="V8186">
        <v>29395</v>
      </c>
      <c r="W8186">
        <v>91949</v>
      </c>
      <c r="X8186">
        <v>121730</v>
      </c>
      <c r="Y8186">
        <v>0.06</v>
      </c>
      <c r="Z8186">
        <v>2</v>
      </c>
      <c r="AA8186">
        <v>118528</v>
      </c>
      <c r="AB8186">
        <v>-3</v>
      </c>
      <c r="AC8186">
        <v>55.17</v>
      </c>
    </row>
    <row r="8187" spans="1:29" x14ac:dyDescent="0.3">
      <c r="A8187">
        <v>2019</v>
      </c>
      <c r="B8187">
        <v>2</v>
      </c>
      <c r="C8187" s="1">
        <v>43524</v>
      </c>
      <c r="D8187">
        <v>83400</v>
      </c>
      <c r="E8187">
        <v>58157</v>
      </c>
      <c r="F8187">
        <v>3640</v>
      </c>
      <c r="G8187">
        <v>2554</v>
      </c>
      <c r="H8187">
        <v>1384</v>
      </c>
      <c r="I8187">
        <v>15700</v>
      </c>
      <c r="J8187">
        <v>23278</v>
      </c>
      <c r="K8187">
        <v>164835</v>
      </c>
      <c r="L8187">
        <v>59</v>
      </c>
      <c r="M8187">
        <v>3198</v>
      </c>
      <c r="N8187">
        <v>4338</v>
      </c>
      <c r="O8187">
        <v>14</v>
      </c>
      <c r="P8187">
        <v>7609</v>
      </c>
      <c r="Q8187">
        <v>898</v>
      </c>
      <c r="R8187">
        <v>6648</v>
      </c>
      <c r="S8187">
        <v>0</v>
      </c>
      <c r="T8187">
        <v>-5750</v>
      </c>
      <c r="U8187">
        <v>13000</v>
      </c>
      <c r="V8187">
        <v>32406</v>
      </c>
      <c r="W8187">
        <v>130167</v>
      </c>
      <c r="X8187">
        <v>162975</v>
      </c>
      <c r="Y8187">
        <v>0.05</v>
      </c>
      <c r="Z8187">
        <v>1</v>
      </c>
      <c r="AA8187">
        <v>159640</v>
      </c>
      <c r="AB8187">
        <v>-2</v>
      </c>
      <c r="AC8187">
        <v>54.54</v>
      </c>
    </row>
    <row r="8188" spans="1:29" x14ac:dyDescent="0.3">
      <c r="A8188">
        <v>2019</v>
      </c>
      <c r="B8188">
        <v>3</v>
      </c>
      <c r="C8188" s="1">
        <v>43525</v>
      </c>
      <c r="D8188">
        <v>82900</v>
      </c>
      <c r="E8188">
        <v>60996</v>
      </c>
      <c r="F8188">
        <v>3370</v>
      </c>
      <c r="G8188">
        <v>2147</v>
      </c>
      <c r="H8188">
        <v>902</v>
      </c>
      <c r="I8188">
        <v>16000</v>
      </c>
      <c r="J8188">
        <v>22419</v>
      </c>
      <c r="K8188">
        <v>166315</v>
      </c>
      <c r="L8188">
        <v>0</v>
      </c>
      <c r="M8188">
        <v>3197</v>
      </c>
      <c r="N8188">
        <v>4336</v>
      </c>
      <c r="O8188">
        <v>2</v>
      </c>
      <c r="P8188">
        <v>7536</v>
      </c>
      <c r="Q8188">
        <v>947</v>
      </c>
      <c r="R8188">
        <v>6648</v>
      </c>
      <c r="S8188">
        <v>0</v>
      </c>
      <c r="T8188">
        <v>-5701</v>
      </c>
      <c r="U8188">
        <v>13000</v>
      </c>
      <c r="V8188">
        <v>31589</v>
      </c>
      <c r="W8188">
        <v>132492</v>
      </c>
      <c r="X8188">
        <v>164480</v>
      </c>
      <c r="Y8188">
        <v>0.05</v>
      </c>
      <c r="Z8188">
        <v>1</v>
      </c>
      <c r="AA8188">
        <v>161173</v>
      </c>
      <c r="AB8188">
        <v>-2</v>
      </c>
      <c r="AC8188">
        <v>53.95</v>
      </c>
    </row>
    <row r="8189" spans="1:29" x14ac:dyDescent="0.3">
      <c r="A8189">
        <v>2019</v>
      </c>
      <c r="B8189">
        <v>3</v>
      </c>
      <c r="C8189" s="1">
        <v>43526</v>
      </c>
      <c r="D8189">
        <v>80700</v>
      </c>
      <c r="E8189">
        <v>71903</v>
      </c>
      <c r="F8189">
        <v>3450</v>
      </c>
      <c r="G8189">
        <v>2020</v>
      </c>
      <c r="H8189">
        <v>810</v>
      </c>
      <c r="I8189">
        <v>16500</v>
      </c>
      <c r="J8189">
        <v>22780</v>
      </c>
      <c r="K8189">
        <v>175383</v>
      </c>
      <c r="L8189">
        <v>0</v>
      </c>
      <c r="M8189">
        <v>3990</v>
      </c>
      <c r="N8189">
        <v>4343</v>
      </c>
      <c r="O8189">
        <v>0</v>
      </c>
      <c r="P8189">
        <v>8333</v>
      </c>
      <c r="Q8189">
        <v>997</v>
      </c>
      <c r="R8189">
        <v>10774</v>
      </c>
      <c r="S8189">
        <v>0</v>
      </c>
      <c r="T8189">
        <v>-9776</v>
      </c>
      <c r="U8189">
        <v>12900</v>
      </c>
      <c r="V8189">
        <v>33701</v>
      </c>
      <c r="W8189">
        <v>142440</v>
      </c>
      <c r="X8189">
        <v>176826</v>
      </c>
      <c r="Y8189">
        <v>0.05</v>
      </c>
      <c r="Z8189">
        <v>-1</v>
      </c>
      <c r="AA8189">
        <v>171156</v>
      </c>
      <c r="AB8189">
        <v>-3</v>
      </c>
      <c r="AC8189">
        <v>53.33</v>
      </c>
    </row>
    <row r="8190" spans="1:29" x14ac:dyDescent="0.3">
      <c r="A8190">
        <v>2019</v>
      </c>
      <c r="B8190">
        <v>3</v>
      </c>
      <c r="C8190" s="1">
        <v>43527</v>
      </c>
      <c r="D8190">
        <v>80900</v>
      </c>
      <c r="E8190">
        <v>75000</v>
      </c>
      <c r="F8190">
        <v>7540</v>
      </c>
      <c r="G8190">
        <v>2070</v>
      </c>
      <c r="H8190">
        <v>837</v>
      </c>
      <c r="I8190">
        <v>16800</v>
      </c>
      <c r="J8190">
        <v>27247</v>
      </c>
      <c r="K8190">
        <v>183147</v>
      </c>
      <c r="L8190">
        <v>0</v>
      </c>
      <c r="M8190">
        <v>3994</v>
      </c>
      <c r="N8190">
        <v>4351</v>
      </c>
      <c r="O8190">
        <v>0</v>
      </c>
      <c r="P8190">
        <v>8345</v>
      </c>
      <c r="Q8190">
        <v>998</v>
      </c>
      <c r="R8190">
        <v>7106</v>
      </c>
      <c r="S8190">
        <v>0</v>
      </c>
      <c r="T8190">
        <v>-6108</v>
      </c>
      <c r="U8190">
        <v>12800</v>
      </c>
      <c r="V8190">
        <v>35673</v>
      </c>
      <c r="W8190">
        <v>144810</v>
      </c>
      <c r="X8190">
        <v>180911</v>
      </c>
      <c r="Y8190">
        <v>0.05</v>
      </c>
      <c r="Z8190">
        <v>1</v>
      </c>
      <c r="AA8190">
        <v>177368</v>
      </c>
      <c r="AB8190">
        <v>-2</v>
      </c>
      <c r="AC8190">
        <v>52.74</v>
      </c>
    </row>
    <row r="8191" spans="1:29" x14ac:dyDescent="0.3">
      <c r="A8191">
        <v>2019</v>
      </c>
      <c r="B8191">
        <v>3</v>
      </c>
      <c r="C8191" s="1">
        <v>43528</v>
      </c>
      <c r="D8191">
        <v>80700</v>
      </c>
      <c r="E8191">
        <v>67009</v>
      </c>
      <c r="F8191">
        <v>8130</v>
      </c>
      <c r="G8191">
        <v>1953</v>
      </c>
      <c r="H8191">
        <v>2926</v>
      </c>
      <c r="I8191">
        <v>16900</v>
      </c>
      <c r="J8191">
        <v>29909</v>
      </c>
      <c r="K8191">
        <v>177618</v>
      </c>
      <c r="L8191">
        <v>0</v>
      </c>
      <c r="M8191">
        <v>4694</v>
      </c>
      <c r="N8191">
        <v>4344</v>
      </c>
      <c r="O8191">
        <v>0</v>
      </c>
      <c r="P8191">
        <v>9038</v>
      </c>
      <c r="Q8191">
        <v>997</v>
      </c>
      <c r="R8191">
        <v>5502</v>
      </c>
      <c r="S8191">
        <v>0</v>
      </c>
      <c r="T8191">
        <v>-4504</v>
      </c>
      <c r="U8191">
        <v>12700</v>
      </c>
      <c r="V8191">
        <v>36498</v>
      </c>
      <c r="W8191">
        <v>136270</v>
      </c>
      <c r="X8191">
        <v>173084</v>
      </c>
      <c r="Y8191">
        <v>0.05</v>
      </c>
      <c r="Z8191">
        <v>3</v>
      </c>
      <c r="AA8191">
        <v>170472</v>
      </c>
      <c r="AB8191">
        <v>-2</v>
      </c>
      <c r="AC8191">
        <v>52.21</v>
      </c>
    </row>
    <row r="8192" spans="1:29" x14ac:dyDescent="0.3">
      <c r="A8192">
        <v>2019</v>
      </c>
      <c r="B8192">
        <v>3</v>
      </c>
      <c r="C8192" s="1">
        <v>43529</v>
      </c>
      <c r="D8192">
        <v>79700</v>
      </c>
      <c r="E8192">
        <v>58706</v>
      </c>
      <c r="F8192">
        <v>5580</v>
      </c>
      <c r="G8192">
        <v>1952</v>
      </c>
      <c r="H8192">
        <v>4915</v>
      </c>
      <c r="I8192">
        <v>16100</v>
      </c>
      <c r="J8192">
        <v>28547</v>
      </c>
      <c r="K8192">
        <v>166953</v>
      </c>
      <c r="L8192">
        <v>0</v>
      </c>
      <c r="M8192">
        <v>4691</v>
      </c>
      <c r="N8192">
        <v>4340</v>
      </c>
      <c r="O8192">
        <v>0</v>
      </c>
      <c r="P8192">
        <v>9031</v>
      </c>
      <c r="Q8192">
        <v>1047</v>
      </c>
      <c r="R8192">
        <v>5272</v>
      </c>
      <c r="S8192">
        <v>0</v>
      </c>
      <c r="T8192">
        <v>-4225</v>
      </c>
      <c r="U8192">
        <v>12500</v>
      </c>
      <c r="V8192">
        <v>34762</v>
      </c>
      <c r="W8192">
        <v>127089</v>
      </c>
      <c r="X8192">
        <v>162147</v>
      </c>
      <c r="Y8192">
        <v>0.05</v>
      </c>
      <c r="Z8192">
        <v>3</v>
      </c>
      <c r="AA8192">
        <v>159696</v>
      </c>
      <c r="AB8192">
        <v>-2</v>
      </c>
      <c r="AC8192">
        <v>51.75</v>
      </c>
    </row>
    <row r="8193" spans="1:29" x14ac:dyDescent="0.3">
      <c r="A8193">
        <v>2019</v>
      </c>
      <c r="B8193">
        <v>3</v>
      </c>
      <c r="C8193" s="1">
        <v>43530</v>
      </c>
      <c r="D8193">
        <v>79500</v>
      </c>
      <c r="E8193">
        <v>57194</v>
      </c>
      <c r="F8193">
        <v>5590</v>
      </c>
      <c r="G8193">
        <v>2292</v>
      </c>
      <c r="H8193">
        <v>3911</v>
      </c>
      <c r="I8193">
        <v>15500</v>
      </c>
      <c r="J8193">
        <v>27293</v>
      </c>
      <c r="K8193">
        <v>163987</v>
      </c>
      <c r="L8193">
        <v>0</v>
      </c>
      <c r="M8193">
        <v>4696</v>
      </c>
      <c r="N8193">
        <v>4257</v>
      </c>
      <c r="O8193">
        <v>0</v>
      </c>
      <c r="P8193">
        <v>8953</v>
      </c>
      <c r="Q8193">
        <v>1048</v>
      </c>
      <c r="R8193">
        <v>6877</v>
      </c>
      <c r="S8193">
        <v>0</v>
      </c>
      <c r="T8193">
        <v>-5829</v>
      </c>
      <c r="U8193">
        <v>12400</v>
      </c>
      <c r="V8193">
        <v>34529</v>
      </c>
      <c r="W8193">
        <v>125926</v>
      </c>
      <c r="X8193">
        <v>160863</v>
      </c>
      <c r="Y8193">
        <v>0.05</v>
      </c>
      <c r="Z8193">
        <v>2</v>
      </c>
      <c r="AA8193">
        <v>157482</v>
      </c>
      <c r="AB8193">
        <v>-2</v>
      </c>
      <c r="AC8193">
        <v>51.33</v>
      </c>
    </row>
    <row r="8194" spans="1:29" x14ac:dyDescent="0.3">
      <c r="A8194">
        <v>2019</v>
      </c>
      <c r="B8194">
        <v>3</v>
      </c>
      <c r="C8194" s="1">
        <v>43531</v>
      </c>
      <c r="D8194">
        <v>80200</v>
      </c>
      <c r="E8194">
        <v>65041</v>
      </c>
      <c r="F8194">
        <v>8510</v>
      </c>
      <c r="G8194">
        <v>2614</v>
      </c>
      <c r="H8194">
        <v>3498</v>
      </c>
      <c r="I8194">
        <v>15600</v>
      </c>
      <c r="J8194">
        <v>30222</v>
      </c>
      <c r="K8194">
        <v>175463</v>
      </c>
      <c r="L8194">
        <v>0</v>
      </c>
      <c r="M8194">
        <v>4190</v>
      </c>
      <c r="N8194">
        <v>4090</v>
      </c>
      <c r="O8194">
        <v>0</v>
      </c>
      <c r="P8194">
        <v>8280</v>
      </c>
      <c r="Q8194">
        <v>1047</v>
      </c>
      <c r="R8194">
        <v>2751</v>
      </c>
      <c r="S8194">
        <v>0</v>
      </c>
      <c r="T8194">
        <v>-1703</v>
      </c>
      <c r="U8194">
        <v>12600</v>
      </c>
      <c r="V8194">
        <v>35649</v>
      </c>
      <c r="W8194">
        <v>133118</v>
      </c>
      <c r="X8194">
        <v>168886</v>
      </c>
      <c r="Y8194">
        <v>0.05</v>
      </c>
      <c r="Z8194">
        <v>4</v>
      </c>
      <c r="AA8194">
        <v>167898</v>
      </c>
      <c r="AB8194">
        <v>-1</v>
      </c>
      <c r="AC8194">
        <v>50.89</v>
      </c>
    </row>
    <row r="8195" spans="1:29" x14ac:dyDescent="0.3">
      <c r="A8195">
        <v>2019</v>
      </c>
      <c r="B8195">
        <v>3</v>
      </c>
      <c r="C8195" s="1">
        <v>43532</v>
      </c>
      <c r="D8195">
        <v>80500</v>
      </c>
      <c r="E8195">
        <v>63827</v>
      </c>
      <c r="F8195">
        <v>7100</v>
      </c>
      <c r="G8195">
        <v>2722</v>
      </c>
      <c r="H8195">
        <v>3995</v>
      </c>
      <c r="I8195">
        <v>16400</v>
      </c>
      <c r="J8195">
        <v>30217</v>
      </c>
      <c r="K8195">
        <v>174544</v>
      </c>
      <c r="L8195">
        <v>0</v>
      </c>
      <c r="M8195">
        <v>4995</v>
      </c>
      <c r="N8195">
        <v>3142</v>
      </c>
      <c r="O8195">
        <v>0</v>
      </c>
      <c r="P8195">
        <v>8138</v>
      </c>
      <c r="Q8195">
        <v>1097</v>
      </c>
      <c r="R8195">
        <v>1605</v>
      </c>
      <c r="S8195">
        <v>0</v>
      </c>
      <c r="T8195">
        <v>-507</v>
      </c>
      <c r="U8195">
        <v>12600</v>
      </c>
      <c r="V8195">
        <v>35009</v>
      </c>
      <c r="W8195">
        <v>131869</v>
      </c>
      <c r="X8195">
        <v>166914</v>
      </c>
      <c r="Y8195">
        <v>0.05</v>
      </c>
      <c r="Z8195">
        <v>4</v>
      </c>
      <c r="AA8195">
        <v>166619</v>
      </c>
      <c r="AB8195">
        <v>0</v>
      </c>
      <c r="AC8195">
        <v>50.48</v>
      </c>
    </row>
    <row r="8196" spans="1:29" x14ac:dyDescent="0.3">
      <c r="A8196">
        <v>2019</v>
      </c>
      <c r="B8196">
        <v>3</v>
      </c>
      <c r="C8196" s="1">
        <v>43533</v>
      </c>
      <c r="D8196">
        <v>79800</v>
      </c>
      <c r="E8196">
        <v>60244</v>
      </c>
      <c r="F8196">
        <v>5070</v>
      </c>
      <c r="G8196">
        <v>2735</v>
      </c>
      <c r="H8196">
        <v>3160</v>
      </c>
      <c r="I8196">
        <v>17000</v>
      </c>
      <c r="J8196">
        <v>27965</v>
      </c>
      <c r="K8196">
        <v>168009</v>
      </c>
      <c r="L8196">
        <v>0</v>
      </c>
      <c r="M8196">
        <v>5191</v>
      </c>
      <c r="N8196">
        <v>2757</v>
      </c>
      <c r="O8196">
        <v>0</v>
      </c>
      <c r="P8196">
        <v>7948</v>
      </c>
      <c r="Q8196">
        <v>1098</v>
      </c>
      <c r="R8196">
        <v>1605</v>
      </c>
      <c r="S8196">
        <v>0</v>
      </c>
      <c r="T8196">
        <v>-506</v>
      </c>
      <c r="U8196">
        <v>12500</v>
      </c>
      <c r="V8196">
        <v>32846</v>
      </c>
      <c r="W8196">
        <v>127686</v>
      </c>
      <c r="X8196">
        <v>160567</v>
      </c>
      <c r="Y8196">
        <v>0.05</v>
      </c>
      <c r="Z8196">
        <v>4</v>
      </c>
      <c r="AA8196">
        <v>160273</v>
      </c>
      <c r="AB8196">
        <v>0</v>
      </c>
      <c r="AC8196">
        <v>50.13</v>
      </c>
    </row>
    <row r="8197" spans="1:29" x14ac:dyDescent="0.3">
      <c r="A8197">
        <v>2019</v>
      </c>
      <c r="B8197">
        <v>3</v>
      </c>
      <c r="C8197" s="1">
        <v>43534</v>
      </c>
      <c r="D8197">
        <v>78300</v>
      </c>
      <c r="E8197">
        <v>59491</v>
      </c>
      <c r="F8197">
        <v>3970</v>
      </c>
      <c r="G8197">
        <v>2734</v>
      </c>
      <c r="H8197">
        <v>1622</v>
      </c>
      <c r="I8197">
        <v>17100</v>
      </c>
      <c r="J8197">
        <v>25426</v>
      </c>
      <c r="K8197">
        <v>163217</v>
      </c>
      <c r="L8197">
        <v>0</v>
      </c>
      <c r="M8197">
        <v>5834</v>
      </c>
      <c r="N8197">
        <v>1397</v>
      </c>
      <c r="O8197">
        <v>0</v>
      </c>
      <c r="P8197">
        <v>7231</v>
      </c>
      <c r="Q8197">
        <v>1098</v>
      </c>
      <c r="R8197">
        <v>1834</v>
      </c>
      <c r="S8197">
        <v>0</v>
      </c>
      <c r="T8197">
        <v>-736</v>
      </c>
      <c r="U8197">
        <v>12400</v>
      </c>
      <c r="V8197">
        <v>31073</v>
      </c>
      <c r="W8197">
        <v>125597</v>
      </c>
      <c r="X8197">
        <v>156722</v>
      </c>
      <c r="Y8197">
        <v>0.04</v>
      </c>
      <c r="Z8197">
        <v>4</v>
      </c>
      <c r="AA8197">
        <v>156295</v>
      </c>
      <c r="AB8197">
        <v>0</v>
      </c>
      <c r="AC8197">
        <v>49.81</v>
      </c>
    </row>
    <row r="8198" spans="1:29" x14ac:dyDescent="0.3">
      <c r="A8198">
        <v>2019</v>
      </c>
      <c r="B8198">
        <v>3</v>
      </c>
      <c r="C8198" s="1">
        <v>43535</v>
      </c>
      <c r="D8198">
        <v>77000</v>
      </c>
      <c r="E8198">
        <v>57047</v>
      </c>
      <c r="F8198">
        <v>3280</v>
      </c>
      <c r="G8198">
        <v>2661</v>
      </c>
      <c r="H8198">
        <v>654</v>
      </c>
      <c r="I8198">
        <v>17000</v>
      </c>
      <c r="J8198">
        <v>23595</v>
      </c>
      <c r="K8198">
        <v>157642</v>
      </c>
      <c r="L8198">
        <v>0</v>
      </c>
      <c r="M8198">
        <v>5690</v>
      </c>
      <c r="N8198">
        <v>996</v>
      </c>
      <c r="O8198">
        <v>0</v>
      </c>
      <c r="P8198">
        <v>6686</v>
      </c>
      <c r="Q8198">
        <v>1146</v>
      </c>
      <c r="R8198">
        <v>229</v>
      </c>
      <c r="S8198">
        <v>0</v>
      </c>
      <c r="T8198">
        <v>917</v>
      </c>
      <c r="U8198">
        <v>12300</v>
      </c>
      <c r="V8198">
        <v>28613</v>
      </c>
      <c r="W8198">
        <v>121490</v>
      </c>
      <c r="X8198">
        <v>150039</v>
      </c>
      <c r="Y8198">
        <v>0.04</v>
      </c>
      <c r="Z8198">
        <v>5</v>
      </c>
      <c r="AA8198">
        <v>150571</v>
      </c>
      <c r="AB8198">
        <v>0</v>
      </c>
      <c r="AC8198">
        <v>49.53</v>
      </c>
    </row>
    <row r="8199" spans="1:29" x14ac:dyDescent="0.3">
      <c r="A8199">
        <v>2019</v>
      </c>
      <c r="B8199">
        <v>3</v>
      </c>
      <c r="C8199" s="1">
        <v>43536</v>
      </c>
      <c r="D8199">
        <v>74900</v>
      </c>
      <c r="E8199">
        <v>51426</v>
      </c>
      <c r="F8199">
        <v>2810</v>
      </c>
      <c r="G8199">
        <v>2696</v>
      </c>
      <c r="H8199">
        <v>310</v>
      </c>
      <c r="I8199">
        <v>17000</v>
      </c>
      <c r="J8199">
        <v>22816</v>
      </c>
      <c r="K8199">
        <v>149142</v>
      </c>
      <c r="L8199">
        <v>0</v>
      </c>
      <c r="M8199">
        <v>5688</v>
      </c>
      <c r="N8199">
        <v>958</v>
      </c>
      <c r="O8199">
        <v>0</v>
      </c>
      <c r="P8199">
        <v>6647</v>
      </c>
      <c r="Q8199">
        <v>1147</v>
      </c>
      <c r="R8199">
        <v>229</v>
      </c>
      <c r="S8199">
        <v>0</v>
      </c>
      <c r="T8199">
        <v>918</v>
      </c>
      <c r="U8199">
        <v>12100</v>
      </c>
      <c r="V8199">
        <v>27672</v>
      </c>
      <c r="W8199">
        <v>113969</v>
      </c>
      <c r="X8199">
        <v>141576</v>
      </c>
      <c r="Y8199">
        <v>0.04</v>
      </c>
      <c r="Z8199">
        <v>5</v>
      </c>
      <c r="AA8199">
        <v>142109</v>
      </c>
      <c r="AB8199">
        <v>0</v>
      </c>
      <c r="AC8199">
        <v>49.31</v>
      </c>
    </row>
    <row r="8200" spans="1:29" x14ac:dyDescent="0.3">
      <c r="A8200">
        <v>2019</v>
      </c>
      <c r="B8200">
        <v>3</v>
      </c>
      <c r="C8200" s="1">
        <v>43537</v>
      </c>
      <c r="D8200">
        <v>71800</v>
      </c>
      <c r="E8200">
        <v>44783</v>
      </c>
      <c r="F8200">
        <v>2460</v>
      </c>
      <c r="G8200">
        <v>2702</v>
      </c>
      <c r="H8200">
        <v>293</v>
      </c>
      <c r="I8200">
        <v>17200</v>
      </c>
      <c r="J8200">
        <v>22655</v>
      </c>
      <c r="K8200">
        <v>139238</v>
      </c>
      <c r="L8200">
        <v>0</v>
      </c>
      <c r="M8200">
        <v>2492</v>
      </c>
      <c r="N8200">
        <v>947</v>
      </c>
      <c r="O8200">
        <v>0</v>
      </c>
      <c r="P8200">
        <v>3439</v>
      </c>
      <c r="Q8200">
        <v>1197</v>
      </c>
      <c r="R8200">
        <v>229</v>
      </c>
      <c r="S8200">
        <v>0</v>
      </c>
      <c r="T8200">
        <v>968</v>
      </c>
      <c r="U8200">
        <v>11700</v>
      </c>
      <c r="V8200">
        <v>30287</v>
      </c>
      <c r="W8200">
        <v>104612</v>
      </c>
      <c r="X8200">
        <v>134831</v>
      </c>
      <c r="Y8200">
        <v>0.02</v>
      </c>
      <c r="Z8200">
        <v>3</v>
      </c>
      <c r="AA8200">
        <v>135392</v>
      </c>
      <c r="AB8200">
        <v>0</v>
      </c>
      <c r="AC8200">
        <v>49.13</v>
      </c>
    </row>
    <row r="8201" spans="1:29" x14ac:dyDescent="0.3">
      <c r="A8201">
        <v>2019</v>
      </c>
      <c r="B8201">
        <v>3</v>
      </c>
      <c r="C8201" s="1">
        <v>43538</v>
      </c>
      <c r="D8201">
        <v>70700</v>
      </c>
      <c r="E8201">
        <v>36813</v>
      </c>
      <c r="F8201">
        <v>2140</v>
      </c>
      <c r="G8201">
        <v>2695</v>
      </c>
      <c r="H8201">
        <v>296</v>
      </c>
      <c r="I8201">
        <v>16800</v>
      </c>
      <c r="J8201">
        <v>21931</v>
      </c>
      <c r="K8201">
        <v>129444</v>
      </c>
      <c r="L8201">
        <v>0</v>
      </c>
      <c r="M8201">
        <v>5696</v>
      </c>
      <c r="N8201">
        <v>926</v>
      </c>
      <c r="O8201">
        <v>0</v>
      </c>
      <c r="P8201">
        <v>6622</v>
      </c>
      <c r="Q8201">
        <v>1246</v>
      </c>
      <c r="R8201">
        <v>229</v>
      </c>
      <c r="S8201">
        <v>0</v>
      </c>
      <c r="T8201">
        <v>1017</v>
      </c>
      <c r="U8201">
        <v>11400</v>
      </c>
      <c r="V8201">
        <v>26048</v>
      </c>
      <c r="W8201">
        <v>95828</v>
      </c>
      <c r="X8201">
        <v>121805</v>
      </c>
      <c r="Y8201">
        <v>0.05</v>
      </c>
      <c r="Z8201">
        <v>6</v>
      </c>
      <c r="AA8201">
        <v>122395</v>
      </c>
      <c r="AB8201">
        <v>0</v>
      </c>
      <c r="AC8201">
        <v>49.02</v>
      </c>
    </row>
    <row r="8202" spans="1:29" x14ac:dyDescent="0.3">
      <c r="A8202">
        <v>2019</v>
      </c>
      <c r="B8202">
        <v>3</v>
      </c>
      <c r="C8202" s="1">
        <v>43539</v>
      </c>
      <c r="D8202">
        <v>69500</v>
      </c>
      <c r="E8202">
        <v>30513</v>
      </c>
      <c r="F8202">
        <v>1970</v>
      </c>
      <c r="G8202">
        <v>2685</v>
      </c>
      <c r="H8202">
        <v>296</v>
      </c>
      <c r="I8202">
        <v>16100</v>
      </c>
      <c r="J8202">
        <v>21051</v>
      </c>
      <c r="K8202">
        <v>121064</v>
      </c>
      <c r="L8202">
        <v>0</v>
      </c>
      <c r="M8202">
        <v>3798</v>
      </c>
      <c r="N8202">
        <v>852</v>
      </c>
      <c r="O8202">
        <v>0</v>
      </c>
      <c r="P8202">
        <v>4649</v>
      </c>
      <c r="Q8202">
        <v>1247</v>
      </c>
      <c r="R8202">
        <v>0</v>
      </c>
      <c r="S8202">
        <v>0</v>
      </c>
      <c r="T8202">
        <v>1247</v>
      </c>
      <c r="U8202">
        <v>11100</v>
      </c>
      <c r="V8202">
        <v>26691</v>
      </c>
      <c r="W8202">
        <v>88564</v>
      </c>
      <c r="X8202">
        <v>115167</v>
      </c>
      <c r="Y8202">
        <v>0.04</v>
      </c>
      <c r="Z8202">
        <v>5</v>
      </c>
      <c r="AA8202">
        <v>115891</v>
      </c>
      <c r="AB8202">
        <v>1</v>
      </c>
      <c r="AC8202">
        <v>48.96</v>
      </c>
    </row>
    <row r="8203" spans="1:29" x14ac:dyDescent="0.3">
      <c r="A8203">
        <v>2019</v>
      </c>
      <c r="B8203">
        <v>3</v>
      </c>
      <c r="C8203" s="1">
        <v>43540</v>
      </c>
      <c r="D8203">
        <v>68200</v>
      </c>
      <c r="E8203">
        <v>26893</v>
      </c>
      <c r="F8203">
        <v>1830</v>
      </c>
      <c r="G8203">
        <v>2426</v>
      </c>
      <c r="H8203">
        <v>297</v>
      </c>
      <c r="I8203">
        <v>15700</v>
      </c>
      <c r="J8203">
        <v>20253</v>
      </c>
      <c r="K8203">
        <v>115346</v>
      </c>
      <c r="L8203">
        <v>0</v>
      </c>
      <c r="M8203">
        <v>6679</v>
      </c>
      <c r="N8203">
        <v>816</v>
      </c>
      <c r="O8203">
        <v>0</v>
      </c>
      <c r="P8203">
        <v>7495</v>
      </c>
      <c r="Q8203">
        <v>1297</v>
      </c>
      <c r="R8203">
        <v>0</v>
      </c>
      <c r="S8203">
        <v>0</v>
      </c>
      <c r="T8203">
        <v>1297</v>
      </c>
      <c r="U8203">
        <v>10900</v>
      </c>
      <c r="V8203">
        <v>22815</v>
      </c>
      <c r="W8203">
        <v>83830</v>
      </c>
      <c r="X8203">
        <v>106554</v>
      </c>
      <c r="Y8203">
        <v>0.06</v>
      </c>
      <c r="Z8203">
        <v>8</v>
      </c>
      <c r="AA8203">
        <v>107306</v>
      </c>
      <c r="AB8203">
        <v>1</v>
      </c>
      <c r="AC8203">
        <v>48.95</v>
      </c>
    </row>
    <row r="8204" spans="1:29" x14ac:dyDescent="0.3">
      <c r="A8204">
        <v>2019</v>
      </c>
      <c r="B8204">
        <v>3</v>
      </c>
      <c r="C8204" s="1">
        <v>43541</v>
      </c>
      <c r="D8204">
        <v>67300</v>
      </c>
      <c r="E8204">
        <v>23657</v>
      </c>
      <c r="F8204">
        <v>1730</v>
      </c>
      <c r="G8204">
        <v>2347</v>
      </c>
      <c r="H8204">
        <v>297</v>
      </c>
      <c r="I8204">
        <v>15400</v>
      </c>
      <c r="J8204">
        <v>19774</v>
      </c>
      <c r="K8204">
        <v>110731</v>
      </c>
      <c r="L8204">
        <v>0</v>
      </c>
      <c r="M8204">
        <v>6676</v>
      </c>
      <c r="N8204">
        <v>817</v>
      </c>
      <c r="O8204">
        <v>0</v>
      </c>
      <c r="P8204">
        <v>7493</v>
      </c>
      <c r="Q8204">
        <v>1348</v>
      </c>
      <c r="R8204">
        <v>0</v>
      </c>
      <c r="S8204">
        <v>0</v>
      </c>
      <c r="T8204">
        <v>1348</v>
      </c>
      <c r="U8204">
        <v>10700</v>
      </c>
      <c r="V8204">
        <v>22105</v>
      </c>
      <c r="W8204">
        <v>79880</v>
      </c>
      <c r="X8204">
        <v>101891</v>
      </c>
      <c r="Y8204">
        <v>7.0000000000000007E-2</v>
      </c>
      <c r="Z8204">
        <v>8</v>
      </c>
      <c r="AA8204">
        <v>102672</v>
      </c>
      <c r="AB8204">
        <v>1</v>
      </c>
      <c r="AC8204">
        <v>48.97</v>
      </c>
    </row>
    <row r="8205" spans="1:29" x14ac:dyDescent="0.3">
      <c r="A8205">
        <v>2019</v>
      </c>
      <c r="B8205">
        <v>3</v>
      </c>
      <c r="C8205" s="1">
        <v>43542</v>
      </c>
      <c r="D8205">
        <v>66000</v>
      </c>
      <c r="E8205">
        <v>20126</v>
      </c>
      <c r="F8205">
        <v>1670</v>
      </c>
      <c r="G8205">
        <v>2339</v>
      </c>
      <c r="H8205">
        <v>297</v>
      </c>
      <c r="I8205">
        <v>15500</v>
      </c>
      <c r="J8205">
        <v>19806</v>
      </c>
      <c r="K8205">
        <v>105932</v>
      </c>
      <c r="L8205">
        <v>0</v>
      </c>
      <c r="M8205">
        <v>6680</v>
      </c>
      <c r="N8205">
        <v>818</v>
      </c>
      <c r="O8205">
        <v>0</v>
      </c>
      <c r="P8205">
        <v>7497</v>
      </c>
      <c r="Q8205">
        <v>1345</v>
      </c>
      <c r="R8205">
        <v>0</v>
      </c>
      <c r="S8205">
        <v>0</v>
      </c>
      <c r="T8205">
        <v>1345</v>
      </c>
      <c r="U8205">
        <v>10500</v>
      </c>
      <c r="V8205">
        <v>21934</v>
      </c>
      <c r="W8205">
        <v>75249</v>
      </c>
      <c r="X8205">
        <v>97089</v>
      </c>
      <c r="Y8205">
        <v>7.0000000000000007E-2</v>
      </c>
      <c r="Z8205">
        <v>8</v>
      </c>
      <c r="AA8205">
        <v>97870</v>
      </c>
      <c r="AB8205">
        <v>1</v>
      </c>
      <c r="AC8205">
        <v>49.02</v>
      </c>
    </row>
    <row r="8206" spans="1:29" x14ac:dyDescent="0.3">
      <c r="A8206">
        <v>2019</v>
      </c>
      <c r="B8206">
        <v>3</v>
      </c>
      <c r="C8206" s="1">
        <v>43543</v>
      </c>
      <c r="D8206">
        <v>64800</v>
      </c>
      <c r="E8206">
        <v>15705</v>
      </c>
      <c r="F8206">
        <v>1690</v>
      </c>
      <c r="G8206">
        <v>2343</v>
      </c>
      <c r="H8206">
        <v>240</v>
      </c>
      <c r="I8206">
        <v>15700</v>
      </c>
      <c r="J8206">
        <v>19973</v>
      </c>
      <c r="K8206">
        <v>100478</v>
      </c>
      <c r="L8206">
        <v>0</v>
      </c>
      <c r="M8206">
        <v>6672</v>
      </c>
      <c r="N8206">
        <v>848</v>
      </c>
      <c r="O8206">
        <v>0</v>
      </c>
      <c r="P8206">
        <v>7520</v>
      </c>
      <c r="Q8206">
        <v>1397</v>
      </c>
      <c r="R8206">
        <v>229</v>
      </c>
      <c r="S8206">
        <v>0</v>
      </c>
      <c r="T8206">
        <v>1168</v>
      </c>
      <c r="U8206">
        <v>10300</v>
      </c>
      <c r="V8206">
        <v>21994</v>
      </c>
      <c r="W8206">
        <v>69878</v>
      </c>
      <c r="X8206">
        <v>91791</v>
      </c>
      <c r="Y8206">
        <v>7.0000000000000007E-2</v>
      </c>
      <c r="Z8206">
        <v>9</v>
      </c>
      <c r="AA8206">
        <v>92468</v>
      </c>
      <c r="AB8206">
        <v>1</v>
      </c>
      <c r="AC8206">
        <v>49.11</v>
      </c>
    </row>
    <row r="8207" spans="1:29" x14ac:dyDescent="0.3">
      <c r="A8207">
        <v>2019</v>
      </c>
      <c r="B8207">
        <v>3</v>
      </c>
      <c r="C8207" s="1">
        <v>43544</v>
      </c>
      <c r="D8207">
        <v>63400</v>
      </c>
      <c r="E8207">
        <v>11400</v>
      </c>
      <c r="F8207">
        <v>1840</v>
      </c>
      <c r="G8207">
        <v>2353</v>
      </c>
      <c r="H8207">
        <v>181</v>
      </c>
      <c r="I8207">
        <v>15800</v>
      </c>
      <c r="J8207">
        <v>20174</v>
      </c>
      <c r="K8207">
        <v>94974</v>
      </c>
      <c r="L8207">
        <v>0</v>
      </c>
      <c r="M8207">
        <v>6670</v>
      </c>
      <c r="N8207">
        <v>1860</v>
      </c>
      <c r="O8207">
        <v>0</v>
      </c>
      <c r="P8207">
        <v>8530</v>
      </c>
      <c r="Q8207">
        <v>1396</v>
      </c>
      <c r="R8207">
        <v>688</v>
      </c>
      <c r="S8207">
        <v>0</v>
      </c>
      <c r="T8207">
        <v>709</v>
      </c>
      <c r="U8207">
        <v>10100</v>
      </c>
      <c r="V8207">
        <v>21283</v>
      </c>
      <c r="W8207">
        <v>64502</v>
      </c>
      <c r="X8207">
        <v>85735</v>
      </c>
      <c r="Y8207">
        <v>0.09</v>
      </c>
      <c r="Z8207">
        <v>10</v>
      </c>
      <c r="AA8207">
        <v>86146</v>
      </c>
      <c r="AB8207">
        <v>0</v>
      </c>
      <c r="AC8207">
        <v>49.23</v>
      </c>
    </row>
    <row r="8208" spans="1:29" x14ac:dyDescent="0.3">
      <c r="A8208">
        <v>2019</v>
      </c>
      <c r="B8208">
        <v>3</v>
      </c>
      <c r="C8208" s="1">
        <v>43545</v>
      </c>
      <c r="D8208">
        <v>61700</v>
      </c>
      <c r="E8208">
        <v>9533</v>
      </c>
      <c r="F8208">
        <v>1970</v>
      </c>
      <c r="G8208">
        <v>2333</v>
      </c>
      <c r="H8208">
        <v>128</v>
      </c>
      <c r="I8208">
        <v>15700</v>
      </c>
      <c r="J8208">
        <v>20131</v>
      </c>
      <c r="K8208">
        <v>91364</v>
      </c>
      <c r="L8208">
        <v>0</v>
      </c>
      <c r="M8208">
        <v>6679</v>
      </c>
      <c r="N8208">
        <v>1880</v>
      </c>
      <c r="O8208">
        <v>0</v>
      </c>
      <c r="P8208">
        <v>8558</v>
      </c>
      <c r="Q8208">
        <v>1439</v>
      </c>
      <c r="R8208">
        <v>688</v>
      </c>
      <c r="S8208">
        <v>0</v>
      </c>
      <c r="T8208">
        <v>752</v>
      </c>
      <c r="U8208">
        <v>9890</v>
      </c>
      <c r="V8208">
        <v>20974</v>
      </c>
      <c r="W8208">
        <v>61133</v>
      </c>
      <c r="X8208">
        <v>82054</v>
      </c>
      <c r="Y8208">
        <v>0.09</v>
      </c>
      <c r="Z8208">
        <v>10</v>
      </c>
      <c r="AA8208">
        <v>82490</v>
      </c>
      <c r="AB8208">
        <v>1</v>
      </c>
      <c r="AC8208">
        <v>49.37</v>
      </c>
    </row>
    <row r="8209" spans="1:29" x14ac:dyDescent="0.3">
      <c r="A8209">
        <v>2019</v>
      </c>
      <c r="B8209">
        <v>3</v>
      </c>
      <c r="C8209" s="1">
        <v>43546</v>
      </c>
      <c r="D8209">
        <v>60300</v>
      </c>
      <c r="E8209">
        <v>8616</v>
      </c>
      <c r="F8209">
        <v>1870</v>
      </c>
      <c r="G8209">
        <v>2052</v>
      </c>
      <c r="H8209">
        <v>96</v>
      </c>
      <c r="I8209">
        <v>14700</v>
      </c>
      <c r="J8209">
        <v>18718</v>
      </c>
      <c r="K8209">
        <v>87634</v>
      </c>
      <c r="L8209">
        <v>0</v>
      </c>
      <c r="M8209">
        <v>6670</v>
      </c>
      <c r="N8209">
        <v>1876</v>
      </c>
      <c r="O8209">
        <v>12</v>
      </c>
      <c r="P8209">
        <v>8557</v>
      </c>
      <c r="Q8209">
        <v>1496</v>
      </c>
      <c r="R8209">
        <v>1834</v>
      </c>
      <c r="S8209">
        <v>0</v>
      </c>
      <c r="T8209">
        <v>-337</v>
      </c>
      <c r="U8209">
        <v>9640</v>
      </c>
      <c r="V8209">
        <v>20020</v>
      </c>
      <c r="W8209">
        <v>59370</v>
      </c>
      <c r="X8209">
        <v>79414</v>
      </c>
      <c r="Y8209">
        <v>0.1</v>
      </c>
      <c r="Z8209">
        <v>9</v>
      </c>
      <c r="AA8209">
        <v>79219</v>
      </c>
      <c r="AB8209">
        <v>0</v>
      </c>
      <c r="AC8209">
        <v>49.53</v>
      </c>
    </row>
    <row r="8210" spans="1:29" x14ac:dyDescent="0.3">
      <c r="A8210">
        <v>2019</v>
      </c>
      <c r="B8210">
        <v>3</v>
      </c>
      <c r="C8210" s="1">
        <v>43547</v>
      </c>
      <c r="D8210">
        <v>59000</v>
      </c>
      <c r="E8210">
        <v>8030</v>
      </c>
      <c r="F8210">
        <v>3190</v>
      </c>
      <c r="G8210">
        <v>1762</v>
      </c>
      <c r="H8210">
        <v>98</v>
      </c>
      <c r="I8210">
        <v>14200</v>
      </c>
      <c r="J8210">
        <v>19250</v>
      </c>
      <c r="K8210">
        <v>86280</v>
      </c>
      <c r="L8210">
        <v>0</v>
      </c>
      <c r="M8210">
        <v>5993</v>
      </c>
      <c r="N8210">
        <v>1874</v>
      </c>
      <c r="O8210">
        <v>2</v>
      </c>
      <c r="P8210">
        <v>7869</v>
      </c>
      <c r="Q8210">
        <v>1498</v>
      </c>
      <c r="R8210">
        <v>4814</v>
      </c>
      <c r="S8210">
        <v>0</v>
      </c>
      <c r="T8210">
        <v>-3316</v>
      </c>
      <c r="U8210">
        <v>9500</v>
      </c>
      <c r="V8210">
        <v>23036</v>
      </c>
      <c r="W8210">
        <v>58458</v>
      </c>
      <c r="X8210">
        <v>81727</v>
      </c>
      <c r="Y8210">
        <v>0.09</v>
      </c>
      <c r="Z8210">
        <v>5</v>
      </c>
      <c r="AA8210">
        <v>79804</v>
      </c>
      <c r="AB8210">
        <v>-2</v>
      </c>
      <c r="AC8210">
        <v>49.66</v>
      </c>
    </row>
    <row r="8211" spans="1:29" x14ac:dyDescent="0.3">
      <c r="A8211">
        <v>2019</v>
      </c>
      <c r="B8211">
        <v>3</v>
      </c>
      <c r="C8211" s="1">
        <v>43548</v>
      </c>
      <c r="D8211">
        <v>57600</v>
      </c>
      <c r="E8211">
        <v>7631</v>
      </c>
      <c r="F8211">
        <v>2470</v>
      </c>
      <c r="G8211">
        <v>1651</v>
      </c>
      <c r="H8211">
        <v>97</v>
      </c>
      <c r="I8211">
        <v>14800</v>
      </c>
      <c r="J8211">
        <v>19018</v>
      </c>
      <c r="K8211">
        <v>84249</v>
      </c>
      <c r="L8211">
        <v>0</v>
      </c>
      <c r="M8211">
        <v>5991</v>
      </c>
      <c r="N8211">
        <v>1871</v>
      </c>
      <c r="O8211">
        <v>0</v>
      </c>
      <c r="P8211">
        <v>7862</v>
      </c>
      <c r="Q8211">
        <v>1546</v>
      </c>
      <c r="R8211">
        <v>4585</v>
      </c>
      <c r="S8211">
        <v>0</v>
      </c>
      <c r="T8211">
        <v>-3039</v>
      </c>
      <c r="U8211">
        <v>9290</v>
      </c>
      <c r="V8211">
        <v>22420</v>
      </c>
      <c r="W8211">
        <v>56792</v>
      </c>
      <c r="X8211">
        <v>79425</v>
      </c>
      <c r="Y8211">
        <v>0.09</v>
      </c>
      <c r="Z8211">
        <v>6</v>
      </c>
      <c r="AA8211">
        <v>77662</v>
      </c>
      <c r="AB8211">
        <v>-2</v>
      </c>
      <c r="AC8211">
        <v>49.81</v>
      </c>
    </row>
    <row r="8212" spans="1:29" x14ac:dyDescent="0.3">
      <c r="A8212">
        <v>2019</v>
      </c>
      <c r="B8212">
        <v>3</v>
      </c>
      <c r="C8212" s="1">
        <v>43549</v>
      </c>
      <c r="D8212">
        <v>56300</v>
      </c>
      <c r="E8212">
        <v>7135</v>
      </c>
      <c r="F8212">
        <v>2090</v>
      </c>
      <c r="G8212">
        <v>1629</v>
      </c>
      <c r="H8212">
        <v>97</v>
      </c>
      <c r="I8212">
        <v>15600</v>
      </c>
      <c r="J8212">
        <v>19416</v>
      </c>
      <c r="K8212">
        <v>82851</v>
      </c>
      <c r="L8212">
        <v>0</v>
      </c>
      <c r="M8212">
        <v>5890</v>
      </c>
      <c r="N8212">
        <v>1873</v>
      </c>
      <c r="O8212">
        <v>3</v>
      </c>
      <c r="P8212">
        <v>7766</v>
      </c>
      <c r="Q8212">
        <v>1545</v>
      </c>
      <c r="R8212">
        <v>4585</v>
      </c>
      <c r="S8212">
        <v>0</v>
      </c>
      <c r="T8212">
        <v>-3040</v>
      </c>
      <c r="U8212">
        <v>9010</v>
      </c>
      <c r="V8212">
        <v>22636</v>
      </c>
      <c r="W8212">
        <v>55276</v>
      </c>
      <c r="X8212">
        <v>78125</v>
      </c>
      <c r="Y8212">
        <v>0.09</v>
      </c>
      <c r="Z8212">
        <v>6</v>
      </c>
      <c r="AA8212">
        <v>76362</v>
      </c>
      <c r="AB8212">
        <v>-2</v>
      </c>
      <c r="AC8212">
        <v>49.95</v>
      </c>
    </row>
    <row r="8213" spans="1:29" x14ac:dyDescent="0.3">
      <c r="A8213">
        <v>2019</v>
      </c>
      <c r="B8213">
        <v>3</v>
      </c>
      <c r="C8213" s="1">
        <v>43550</v>
      </c>
      <c r="D8213">
        <v>56400</v>
      </c>
      <c r="E8213">
        <v>7153</v>
      </c>
      <c r="F8213">
        <v>1930</v>
      </c>
      <c r="G8213">
        <v>1625</v>
      </c>
      <c r="H8213">
        <v>97</v>
      </c>
      <c r="I8213">
        <v>16100</v>
      </c>
      <c r="J8213">
        <v>19752</v>
      </c>
      <c r="K8213">
        <v>83305</v>
      </c>
      <c r="L8213">
        <v>0</v>
      </c>
      <c r="M8213">
        <v>4490</v>
      </c>
      <c r="N8213">
        <v>1878</v>
      </c>
      <c r="O8213">
        <v>0</v>
      </c>
      <c r="P8213">
        <v>6368</v>
      </c>
      <c r="Q8213">
        <v>1591</v>
      </c>
      <c r="R8213">
        <v>4814</v>
      </c>
      <c r="S8213">
        <v>0</v>
      </c>
      <c r="T8213">
        <v>-3223</v>
      </c>
      <c r="U8213">
        <v>8910</v>
      </c>
      <c r="V8213">
        <v>24389</v>
      </c>
      <c r="W8213">
        <v>55545</v>
      </c>
      <c r="X8213">
        <v>80160</v>
      </c>
      <c r="Y8213">
        <v>0.08</v>
      </c>
      <c r="Z8213">
        <v>4</v>
      </c>
      <c r="AA8213">
        <v>78291</v>
      </c>
      <c r="AB8213">
        <v>-2</v>
      </c>
      <c r="AC8213">
        <v>50.07</v>
      </c>
    </row>
    <row r="8214" spans="1:29" x14ac:dyDescent="0.3">
      <c r="A8214">
        <v>2019</v>
      </c>
      <c r="B8214">
        <v>3</v>
      </c>
      <c r="C8214" s="1">
        <v>43551</v>
      </c>
      <c r="D8214">
        <v>59000</v>
      </c>
      <c r="E8214">
        <v>7112</v>
      </c>
      <c r="F8214">
        <v>2250</v>
      </c>
      <c r="G8214">
        <v>1621</v>
      </c>
      <c r="H8214">
        <v>98</v>
      </c>
      <c r="I8214">
        <v>16200</v>
      </c>
      <c r="J8214">
        <v>20170</v>
      </c>
      <c r="K8214">
        <v>86282</v>
      </c>
      <c r="L8214">
        <v>0</v>
      </c>
      <c r="M8214">
        <v>5490</v>
      </c>
      <c r="N8214">
        <v>1811</v>
      </c>
      <c r="O8214">
        <v>5</v>
      </c>
      <c r="P8214">
        <v>7305</v>
      </c>
      <c r="Q8214">
        <v>1594</v>
      </c>
      <c r="R8214">
        <v>4126</v>
      </c>
      <c r="S8214">
        <v>0</v>
      </c>
      <c r="T8214">
        <v>-2532</v>
      </c>
      <c r="U8214">
        <v>9200</v>
      </c>
      <c r="V8214">
        <v>23710</v>
      </c>
      <c r="W8214">
        <v>57621</v>
      </c>
      <c r="X8214">
        <v>81508</v>
      </c>
      <c r="Y8214">
        <v>0.08</v>
      </c>
      <c r="Z8214">
        <v>6</v>
      </c>
      <c r="AA8214">
        <v>80040</v>
      </c>
      <c r="AB8214">
        <v>-2</v>
      </c>
      <c r="AC8214">
        <v>50.17</v>
      </c>
    </row>
    <row r="8215" spans="1:29" x14ac:dyDescent="0.3">
      <c r="A8215">
        <v>2019</v>
      </c>
      <c r="B8215">
        <v>3</v>
      </c>
      <c r="C8215" s="1">
        <v>43552</v>
      </c>
      <c r="D8215">
        <v>62800</v>
      </c>
      <c r="E8215">
        <v>7794</v>
      </c>
      <c r="F8215">
        <v>3110</v>
      </c>
      <c r="G8215">
        <v>1610</v>
      </c>
      <c r="H8215">
        <v>98</v>
      </c>
      <c r="I8215">
        <v>15900</v>
      </c>
      <c r="J8215">
        <v>20718</v>
      </c>
      <c r="K8215">
        <v>91312</v>
      </c>
      <c r="L8215">
        <v>0</v>
      </c>
      <c r="M8215">
        <v>6674</v>
      </c>
      <c r="N8215">
        <v>1828</v>
      </c>
      <c r="O8215">
        <v>1</v>
      </c>
      <c r="P8215">
        <v>8503</v>
      </c>
      <c r="Q8215">
        <v>1645</v>
      </c>
      <c r="R8215">
        <v>1146</v>
      </c>
      <c r="S8215">
        <v>0</v>
      </c>
      <c r="T8215">
        <v>499</v>
      </c>
      <c r="U8215">
        <v>9770</v>
      </c>
      <c r="V8215">
        <v>21661</v>
      </c>
      <c r="W8215">
        <v>60684</v>
      </c>
      <c r="X8215">
        <v>82310</v>
      </c>
      <c r="Y8215">
        <v>0.09</v>
      </c>
      <c r="Z8215">
        <v>10</v>
      </c>
      <c r="AA8215">
        <v>82600</v>
      </c>
      <c r="AB8215">
        <v>0</v>
      </c>
      <c r="AC8215">
        <v>50.27</v>
      </c>
    </row>
    <row r="8216" spans="1:29" x14ac:dyDescent="0.3">
      <c r="A8216">
        <v>2019</v>
      </c>
      <c r="B8216">
        <v>3</v>
      </c>
      <c r="C8216" s="1">
        <v>43553</v>
      </c>
      <c r="D8216">
        <v>65300</v>
      </c>
      <c r="E8216">
        <v>12256</v>
      </c>
      <c r="F8216">
        <v>2760</v>
      </c>
      <c r="G8216">
        <v>1614</v>
      </c>
      <c r="H8216">
        <v>98</v>
      </c>
      <c r="I8216">
        <v>15600</v>
      </c>
      <c r="J8216">
        <v>20072</v>
      </c>
      <c r="K8216">
        <v>97628</v>
      </c>
      <c r="L8216">
        <v>0</v>
      </c>
      <c r="M8216">
        <v>6676</v>
      </c>
      <c r="N8216">
        <v>1873</v>
      </c>
      <c r="O8216">
        <v>8</v>
      </c>
      <c r="P8216">
        <v>8557</v>
      </c>
      <c r="Q8216">
        <v>1642</v>
      </c>
      <c r="R8216">
        <v>1146</v>
      </c>
      <c r="S8216">
        <v>0</v>
      </c>
      <c r="T8216">
        <v>496</v>
      </c>
      <c r="U8216">
        <v>10300</v>
      </c>
      <c r="V8216">
        <v>21493</v>
      </c>
      <c r="W8216">
        <v>67117</v>
      </c>
      <c r="X8216">
        <v>88575</v>
      </c>
      <c r="Y8216">
        <v>0.09</v>
      </c>
      <c r="Z8216">
        <v>9</v>
      </c>
      <c r="AA8216">
        <v>88863</v>
      </c>
      <c r="AB8216">
        <v>0</v>
      </c>
      <c r="AC8216">
        <v>50.3</v>
      </c>
    </row>
    <row r="8217" spans="1:29" x14ac:dyDescent="0.3">
      <c r="A8217">
        <v>2019</v>
      </c>
      <c r="B8217">
        <v>3</v>
      </c>
      <c r="C8217" s="1">
        <v>43554</v>
      </c>
      <c r="D8217">
        <v>66000</v>
      </c>
      <c r="E8217">
        <v>18651</v>
      </c>
      <c r="F8217">
        <v>2430</v>
      </c>
      <c r="G8217">
        <v>1885</v>
      </c>
      <c r="H8217">
        <v>99</v>
      </c>
      <c r="I8217">
        <v>15600</v>
      </c>
      <c r="J8217">
        <v>20014</v>
      </c>
      <c r="K8217">
        <v>104665</v>
      </c>
      <c r="L8217">
        <v>0</v>
      </c>
      <c r="M8217">
        <v>6399</v>
      </c>
      <c r="N8217">
        <v>1871</v>
      </c>
      <c r="O8217">
        <v>1</v>
      </c>
      <c r="P8217">
        <v>8272</v>
      </c>
      <c r="Q8217">
        <v>1643</v>
      </c>
      <c r="R8217">
        <v>688</v>
      </c>
      <c r="S8217">
        <v>0</v>
      </c>
      <c r="T8217">
        <v>955</v>
      </c>
      <c r="U8217">
        <v>10500</v>
      </c>
      <c r="V8217">
        <v>21622</v>
      </c>
      <c r="W8217">
        <v>73884</v>
      </c>
      <c r="X8217">
        <v>95438</v>
      </c>
      <c r="Y8217">
        <v>0.08</v>
      </c>
      <c r="Z8217">
        <v>9</v>
      </c>
      <c r="AA8217">
        <v>95992</v>
      </c>
      <c r="AB8217">
        <v>1</v>
      </c>
      <c r="AC8217">
        <v>50.29</v>
      </c>
    </row>
    <row r="8218" spans="1:29" x14ac:dyDescent="0.3">
      <c r="A8218">
        <v>2019</v>
      </c>
      <c r="B8218">
        <v>3</v>
      </c>
      <c r="C8218" s="1">
        <v>43555</v>
      </c>
      <c r="D8218">
        <v>66200</v>
      </c>
      <c r="E8218">
        <v>18698</v>
      </c>
      <c r="F8218">
        <v>2190</v>
      </c>
      <c r="G8218">
        <v>1932</v>
      </c>
      <c r="H8218">
        <v>100</v>
      </c>
      <c r="I8218">
        <v>15800</v>
      </c>
      <c r="J8218">
        <v>20022</v>
      </c>
      <c r="K8218">
        <v>104920</v>
      </c>
      <c r="L8218">
        <v>92</v>
      </c>
      <c r="M8218">
        <v>5699</v>
      </c>
      <c r="N8218">
        <v>1872</v>
      </c>
      <c r="O8218">
        <v>5</v>
      </c>
      <c r="P8218">
        <v>7668</v>
      </c>
      <c r="Q8218">
        <v>1697</v>
      </c>
      <c r="R8218">
        <v>458</v>
      </c>
      <c r="S8218">
        <v>0</v>
      </c>
      <c r="T8218">
        <v>1239</v>
      </c>
      <c r="U8218">
        <v>10500</v>
      </c>
      <c r="V8218">
        <v>22049</v>
      </c>
      <c r="W8218">
        <v>74051</v>
      </c>
      <c r="X8218">
        <v>96014</v>
      </c>
      <c r="Y8218">
        <v>7.0000000000000007E-2</v>
      </c>
      <c r="Z8218">
        <v>8</v>
      </c>
      <c r="AA8218">
        <v>96732</v>
      </c>
      <c r="AB8218">
        <v>1</v>
      </c>
      <c r="AC8218">
        <v>50.28</v>
      </c>
    </row>
    <row r="8219" spans="1:29" x14ac:dyDescent="0.3">
      <c r="A8219">
        <v>2019</v>
      </c>
      <c r="B8219">
        <v>4</v>
      </c>
      <c r="C8219" s="1">
        <v>43556</v>
      </c>
      <c r="D8219">
        <v>66100</v>
      </c>
      <c r="E8219">
        <v>15516</v>
      </c>
      <c r="F8219">
        <v>2070</v>
      </c>
      <c r="G8219">
        <v>1934</v>
      </c>
      <c r="H8219">
        <v>45</v>
      </c>
      <c r="I8219">
        <v>16300</v>
      </c>
      <c r="J8219">
        <v>20349</v>
      </c>
      <c r="K8219">
        <v>101965</v>
      </c>
      <c r="L8219">
        <v>205</v>
      </c>
      <c r="M8219">
        <v>2999</v>
      </c>
      <c r="N8219">
        <v>835</v>
      </c>
      <c r="O8219">
        <v>1</v>
      </c>
      <c r="P8219">
        <v>4040</v>
      </c>
      <c r="Q8219">
        <v>1744</v>
      </c>
      <c r="R8219">
        <v>458</v>
      </c>
      <c r="S8219">
        <v>0</v>
      </c>
      <c r="T8219">
        <v>1285</v>
      </c>
      <c r="U8219">
        <v>10400</v>
      </c>
      <c r="V8219">
        <v>25874</v>
      </c>
      <c r="W8219">
        <v>70856</v>
      </c>
      <c r="X8219">
        <v>96640</v>
      </c>
      <c r="Y8219">
        <v>0.04</v>
      </c>
      <c r="Z8219">
        <v>5</v>
      </c>
      <c r="AA8219">
        <v>97385</v>
      </c>
      <c r="AB8219">
        <v>1</v>
      </c>
      <c r="AC8219">
        <v>50.26</v>
      </c>
    </row>
    <row r="8220" spans="1:29" x14ac:dyDescent="0.3">
      <c r="A8220">
        <v>2019</v>
      </c>
      <c r="B8220">
        <v>4</v>
      </c>
      <c r="C8220" s="1">
        <v>43557</v>
      </c>
      <c r="D8220">
        <v>65800</v>
      </c>
      <c r="E8220">
        <v>10798</v>
      </c>
      <c r="F8220">
        <v>2920</v>
      </c>
      <c r="G8220">
        <v>1957</v>
      </c>
      <c r="H8220">
        <v>21</v>
      </c>
      <c r="I8220">
        <v>16900</v>
      </c>
      <c r="J8220">
        <v>21798</v>
      </c>
      <c r="K8220">
        <v>98396</v>
      </c>
      <c r="L8220">
        <v>256</v>
      </c>
      <c r="M8220">
        <v>2998</v>
      </c>
      <c r="N8220">
        <v>818</v>
      </c>
      <c r="O8220">
        <v>4</v>
      </c>
      <c r="P8220">
        <v>4075</v>
      </c>
      <c r="Q8220">
        <v>1743</v>
      </c>
      <c r="R8220">
        <v>917</v>
      </c>
      <c r="S8220">
        <v>0</v>
      </c>
      <c r="T8220">
        <v>827</v>
      </c>
      <c r="U8220">
        <v>10400</v>
      </c>
      <c r="V8220">
        <v>27586</v>
      </c>
      <c r="W8220">
        <v>65967</v>
      </c>
      <c r="X8220">
        <v>93495</v>
      </c>
      <c r="Y8220">
        <v>0.04</v>
      </c>
      <c r="Z8220">
        <v>5</v>
      </c>
      <c r="AA8220">
        <v>93974</v>
      </c>
      <c r="AB8220">
        <v>1</v>
      </c>
      <c r="AC8220">
        <v>50.26</v>
      </c>
    </row>
    <row r="8221" spans="1:29" x14ac:dyDescent="0.3">
      <c r="A8221">
        <v>2019</v>
      </c>
      <c r="B8221">
        <v>4</v>
      </c>
      <c r="C8221" s="1">
        <v>43558</v>
      </c>
      <c r="D8221">
        <v>65700</v>
      </c>
      <c r="E8221">
        <v>8246</v>
      </c>
      <c r="F8221">
        <v>3990</v>
      </c>
      <c r="G8221">
        <v>1960</v>
      </c>
      <c r="H8221">
        <v>21</v>
      </c>
      <c r="I8221">
        <v>17000</v>
      </c>
      <c r="J8221">
        <v>22971</v>
      </c>
      <c r="K8221">
        <v>96917</v>
      </c>
      <c r="L8221">
        <v>255</v>
      </c>
      <c r="M8221">
        <v>3392</v>
      </c>
      <c r="N8221">
        <v>819</v>
      </c>
      <c r="O8221">
        <v>6</v>
      </c>
      <c r="P8221">
        <v>4472</v>
      </c>
      <c r="Q8221">
        <v>1742</v>
      </c>
      <c r="R8221">
        <v>917</v>
      </c>
      <c r="S8221">
        <v>0</v>
      </c>
      <c r="T8221">
        <v>826</v>
      </c>
      <c r="U8221">
        <v>10300</v>
      </c>
      <c r="V8221">
        <v>28263</v>
      </c>
      <c r="W8221">
        <v>63415</v>
      </c>
      <c r="X8221">
        <v>91620</v>
      </c>
      <c r="Y8221">
        <v>0.04</v>
      </c>
      <c r="Z8221">
        <v>5</v>
      </c>
      <c r="AA8221">
        <v>92098</v>
      </c>
      <c r="AB8221">
        <v>1</v>
      </c>
      <c r="AC8221">
        <v>50.28</v>
      </c>
    </row>
    <row r="8222" spans="1:29" x14ac:dyDescent="0.3">
      <c r="A8222">
        <v>2019</v>
      </c>
      <c r="B8222">
        <v>4</v>
      </c>
      <c r="C8222" s="1">
        <v>43559</v>
      </c>
      <c r="D8222">
        <v>67800</v>
      </c>
      <c r="E8222">
        <v>10389</v>
      </c>
      <c r="F8222">
        <v>3290</v>
      </c>
      <c r="G8222">
        <v>2088</v>
      </c>
      <c r="H8222">
        <v>22</v>
      </c>
      <c r="I8222">
        <v>16900</v>
      </c>
      <c r="J8222">
        <v>22300</v>
      </c>
      <c r="K8222">
        <v>100489</v>
      </c>
      <c r="L8222">
        <v>246</v>
      </c>
      <c r="M8222">
        <v>3491</v>
      </c>
      <c r="N8222">
        <v>816</v>
      </c>
      <c r="O8222">
        <v>0</v>
      </c>
      <c r="P8222">
        <v>4553</v>
      </c>
      <c r="Q8222">
        <v>1795</v>
      </c>
      <c r="R8222">
        <v>917</v>
      </c>
      <c r="S8222">
        <v>0</v>
      </c>
      <c r="T8222">
        <v>878</v>
      </c>
      <c r="U8222">
        <v>10600</v>
      </c>
      <c r="V8222">
        <v>27777</v>
      </c>
      <c r="W8222">
        <v>67343</v>
      </c>
      <c r="X8222">
        <v>95058</v>
      </c>
      <c r="Y8222">
        <v>0.04</v>
      </c>
      <c r="Z8222">
        <v>5</v>
      </c>
      <c r="AA8222">
        <v>95568</v>
      </c>
      <c r="AB8222">
        <v>1</v>
      </c>
      <c r="AC8222">
        <v>50.27</v>
      </c>
    </row>
    <row r="8223" spans="1:29" x14ac:dyDescent="0.3">
      <c r="A8223">
        <v>2019</v>
      </c>
      <c r="B8223">
        <v>4</v>
      </c>
      <c r="C8223" s="1">
        <v>43560</v>
      </c>
      <c r="D8223">
        <v>70500</v>
      </c>
      <c r="E8223">
        <v>13609</v>
      </c>
      <c r="F8223">
        <v>3030</v>
      </c>
      <c r="G8223">
        <v>2129</v>
      </c>
      <c r="H8223">
        <v>22</v>
      </c>
      <c r="I8223">
        <v>16100</v>
      </c>
      <c r="J8223">
        <v>21281</v>
      </c>
      <c r="K8223">
        <v>105390</v>
      </c>
      <c r="L8223">
        <v>237</v>
      </c>
      <c r="M8223">
        <v>2388</v>
      </c>
      <c r="N8223">
        <v>1810</v>
      </c>
      <c r="O8223">
        <v>4</v>
      </c>
      <c r="P8223">
        <v>4438</v>
      </c>
      <c r="Q8223">
        <v>1796</v>
      </c>
      <c r="R8223">
        <v>1834</v>
      </c>
      <c r="S8223">
        <v>0</v>
      </c>
      <c r="T8223">
        <v>-37</v>
      </c>
      <c r="U8223">
        <v>11000</v>
      </c>
      <c r="V8223">
        <v>27867</v>
      </c>
      <c r="W8223">
        <v>73119</v>
      </c>
      <c r="X8223">
        <v>100990</v>
      </c>
      <c r="Y8223">
        <v>0.04</v>
      </c>
      <c r="Z8223">
        <v>4</v>
      </c>
      <c r="AA8223">
        <v>100968</v>
      </c>
      <c r="AB8223">
        <v>0</v>
      </c>
      <c r="AC8223">
        <v>50.23</v>
      </c>
    </row>
    <row r="8224" spans="1:29" x14ac:dyDescent="0.3">
      <c r="A8224">
        <v>2019</v>
      </c>
      <c r="B8224">
        <v>4</v>
      </c>
      <c r="C8224" s="1">
        <v>43561</v>
      </c>
      <c r="D8224">
        <v>71500</v>
      </c>
      <c r="E8224">
        <v>16355</v>
      </c>
      <c r="F8224">
        <v>2810</v>
      </c>
      <c r="G8224">
        <v>2264</v>
      </c>
      <c r="H8224">
        <v>23</v>
      </c>
      <c r="I8224">
        <v>14900</v>
      </c>
      <c r="J8224">
        <v>19997</v>
      </c>
      <c r="K8224">
        <v>107852</v>
      </c>
      <c r="L8224">
        <v>221</v>
      </c>
      <c r="M8224">
        <v>2168</v>
      </c>
      <c r="N8224">
        <v>1811</v>
      </c>
      <c r="O8224">
        <v>4</v>
      </c>
      <c r="P8224">
        <v>4204</v>
      </c>
      <c r="Q8224">
        <v>1797</v>
      </c>
      <c r="R8224">
        <v>1375</v>
      </c>
      <c r="S8224">
        <v>0</v>
      </c>
      <c r="T8224">
        <v>422</v>
      </c>
      <c r="U8224">
        <v>11200</v>
      </c>
      <c r="V8224">
        <v>26719</v>
      </c>
      <c r="W8224">
        <v>76537</v>
      </c>
      <c r="X8224">
        <v>103226</v>
      </c>
      <c r="Y8224">
        <v>0.04</v>
      </c>
      <c r="Z8224">
        <v>4</v>
      </c>
      <c r="AA8224">
        <v>103471</v>
      </c>
      <c r="AB8224">
        <v>0</v>
      </c>
      <c r="AC8224">
        <v>50.17</v>
      </c>
    </row>
    <row r="8225" spans="1:29" x14ac:dyDescent="0.3">
      <c r="A8225">
        <v>2019</v>
      </c>
      <c r="B8225">
        <v>4</v>
      </c>
      <c r="C8225" s="1">
        <v>43562</v>
      </c>
      <c r="D8225">
        <v>72200</v>
      </c>
      <c r="E8225">
        <v>19797</v>
      </c>
      <c r="F8225">
        <v>2490</v>
      </c>
      <c r="G8225">
        <v>2288</v>
      </c>
      <c r="H8225">
        <v>23</v>
      </c>
      <c r="I8225">
        <v>14000</v>
      </c>
      <c r="J8225">
        <v>18801</v>
      </c>
      <c r="K8225">
        <v>110798</v>
      </c>
      <c r="L8225">
        <v>227</v>
      </c>
      <c r="M8225">
        <v>1784</v>
      </c>
      <c r="N8225">
        <v>1811</v>
      </c>
      <c r="O8225">
        <v>8</v>
      </c>
      <c r="P8225">
        <v>3831</v>
      </c>
      <c r="Q8225">
        <v>1797</v>
      </c>
      <c r="R8225">
        <v>917</v>
      </c>
      <c r="S8225">
        <v>0</v>
      </c>
      <c r="T8225">
        <v>881</v>
      </c>
      <c r="U8225">
        <v>11200</v>
      </c>
      <c r="V8225">
        <v>25597</v>
      </c>
      <c r="W8225">
        <v>80550</v>
      </c>
      <c r="X8225">
        <v>106086</v>
      </c>
      <c r="Y8225">
        <v>0.03</v>
      </c>
      <c r="Z8225">
        <v>4</v>
      </c>
      <c r="AA8225">
        <v>106597</v>
      </c>
      <c r="AB8225">
        <v>0</v>
      </c>
      <c r="AC8225">
        <v>50.1</v>
      </c>
    </row>
    <row r="8226" spans="1:29" x14ac:dyDescent="0.3">
      <c r="A8226">
        <v>2019</v>
      </c>
      <c r="B8226">
        <v>4</v>
      </c>
      <c r="C8226" s="1">
        <v>43563</v>
      </c>
      <c r="D8226">
        <v>72000</v>
      </c>
      <c r="E8226">
        <v>21171</v>
      </c>
      <c r="F8226">
        <v>2420</v>
      </c>
      <c r="G8226">
        <v>2292</v>
      </c>
      <c r="H8226">
        <v>25</v>
      </c>
      <c r="I8226">
        <v>13200</v>
      </c>
      <c r="J8226">
        <v>17937</v>
      </c>
      <c r="K8226">
        <v>111108</v>
      </c>
      <c r="L8226">
        <v>237</v>
      </c>
      <c r="M8226">
        <v>1495</v>
      </c>
      <c r="N8226">
        <v>1808</v>
      </c>
      <c r="O8226">
        <v>2</v>
      </c>
      <c r="P8226">
        <v>3543</v>
      </c>
      <c r="Q8226">
        <v>1836</v>
      </c>
      <c r="R8226">
        <v>917</v>
      </c>
      <c r="S8226">
        <v>0</v>
      </c>
      <c r="T8226">
        <v>919</v>
      </c>
      <c r="U8226">
        <v>11300</v>
      </c>
      <c r="V8226">
        <v>25097</v>
      </c>
      <c r="W8226">
        <v>81614</v>
      </c>
      <c r="X8226">
        <v>106646</v>
      </c>
      <c r="Y8226">
        <v>0.03</v>
      </c>
      <c r="Z8226">
        <v>4</v>
      </c>
      <c r="AA8226">
        <v>107179</v>
      </c>
      <c r="AB8226">
        <v>0</v>
      </c>
      <c r="AC8226">
        <v>50.02</v>
      </c>
    </row>
    <row r="8227" spans="1:29" x14ac:dyDescent="0.3">
      <c r="A8227">
        <v>2019</v>
      </c>
      <c r="B8227">
        <v>4</v>
      </c>
      <c r="C8227" s="1">
        <v>43564</v>
      </c>
      <c r="D8227">
        <v>70600</v>
      </c>
      <c r="E8227">
        <v>21024</v>
      </c>
      <c r="F8227">
        <v>2740</v>
      </c>
      <c r="G8227">
        <v>2294</v>
      </c>
      <c r="H8227">
        <v>24</v>
      </c>
      <c r="I8227">
        <v>12700</v>
      </c>
      <c r="J8227">
        <v>17758</v>
      </c>
      <c r="K8227">
        <v>109382</v>
      </c>
      <c r="L8227">
        <v>243</v>
      </c>
      <c r="M8227">
        <v>1485</v>
      </c>
      <c r="N8227">
        <v>1813</v>
      </c>
      <c r="O8227">
        <v>12</v>
      </c>
      <c r="P8227">
        <v>3554</v>
      </c>
      <c r="Q8227">
        <v>1843</v>
      </c>
      <c r="R8227">
        <v>917</v>
      </c>
      <c r="S8227">
        <v>0</v>
      </c>
      <c r="T8227">
        <v>926</v>
      </c>
      <c r="U8227">
        <v>11200</v>
      </c>
      <c r="V8227">
        <v>24802</v>
      </c>
      <c r="W8227">
        <v>80165</v>
      </c>
      <c r="X8227">
        <v>104902</v>
      </c>
      <c r="Y8227">
        <v>0.03</v>
      </c>
      <c r="Z8227">
        <v>4</v>
      </c>
      <c r="AA8227">
        <v>105439</v>
      </c>
      <c r="AB8227">
        <v>1</v>
      </c>
      <c r="AC8227">
        <v>49.97</v>
      </c>
    </row>
    <row r="8228" spans="1:29" x14ac:dyDescent="0.3">
      <c r="A8228">
        <v>2019</v>
      </c>
      <c r="B8228">
        <v>4</v>
      </c>
      <c r="C8228" s="1">
        <v>43565</v>
      </c>
      <c r="D8228">
        <v>69700</v>
      </c>
      <c r="E8228">
        <v>19454</v>
      </c>
      <c r="F8228">
        <v>2690</v>
      </c>
      <c r="G8228">
        <v>2291</v>
      </c>
      <c r="H8228">
        <v>24</v>
      </c>
      <c r="I8228">
        <v>12300</v>
      </c>
      <c r="J8228">
        <v>17305</v>
      </c>
      <c r="K8228">
        <v>106459</v>
      </c>
      <c r="L8228">
        <v>260</v>
      </c>
      <c r="M8228">
        <v>1194</v>
      </c>
      <c r="N8228">
        <v>1916</v>
      </c>
      <c r="O8228">
        <v>20</v>
      </c>
      <c r="P8228">
        <v>3390</v>
      </c>
      <c r="Q8228">
        <v>1837</v>
      </c>
      <c r="R8228">
        <v>0</v>
      </c>
      <c r="S8228">
        <v>0</v>
      </c>
      <c r="T8228">
        <v>1837</v>
      </c>
      <c r="U8228">
        <v>11200</v>
      </c>
      <c r="V8228">
        <v>23922</v>
      </c>
      <c r="W8228">
        <v>77440</v>
      </c>
      <c r="X8228">
        <v>101233</v>
      </c>
      <c r="Y8228">
        <v>0.03</v>
      </c>
      <c r="Z8228">
        <v>5</v>
      </c>
      <c r="AA8228">
        <v>102298</v>
      </c>
      <c r="AB8228">
        <v>1</v>
      </c>
      <c r="AC8228">
        <v>49.94</v>
      </c>
    </row>
    <row r="8229" spans="1:29" x14ac:dyDescent="0.3">
      <c r="A8229">
        <v>2019</v>
      </c>
      <c r="B8229">
        <v>4</v>
      </c>
      <c r="C8229" s="1">
        <v>43566</v>
      </c>
      <c r="D8229">
        <v>69200</v>
      </c>
      <c r="E8229">
        <v>18661</v>
      </c>
      <c r="F8229">
        <v>2370</v>
      </c>
      <c r="G8229">
        <v>2303</v>
      </c>
      <c r="H8229">
        <v>22</v>
      </c>
      <c r="I8229">
        <v>12000</v>
      </c>
      <c r="J8229">
        <v>16694</v>
      </c>
      <c r="K8229">
        <v>104555</v>
      </c>
      <c r="L8229">
        <v>238</v>
      </c>
      <c r="M8229">
        <v>1097</v>
      </c>
      <c r="N8229">
        <v>1931</v>
      </c>
      <c r="O8229">
        <v>26</v>
      </c>
      <c r="P8229">
        <v>3292</v>
      </c>
      <c r="Q8229">
        <v>1833</v>
      </c>
      <c r="R8229">
        <v>0</v>
      </c>
      <c r="S8229">
        <v>0</v>
      </c>
      <c r="T8229">
        <v>1833</v>
      </c>
      <c r="U8229">
        <v>11200</v>
      </c>
      <c r="V8229">
        <v>23411</v>
      </c>
      <c r="W8229">
        <v>76148</v>
      </c>
      <c r="X8229">
        <v>99430</v>
      </c>
      <c r="Y8229">
        <v>0.03</v>
      </c>
      <c r="Z8229">
        <v>5</v>
      </c>
      <c r="AA8229">
        <v>100494</v>
      </c>
      <c r="AB8229">
        <v>1</v>
      </c>
      <c r="AC8229">
        <v>49.92</v>
      </c>
    </row>
    <row r="8230" spans="1:29" x14ac:dyDescent="0.3">
      <c r="A8230">
        <v>2019</v>
      </c>
      <c r="B8230">
        <v>4</v>
      </c>
      <c r="C8230" s="1">
        <v>43567</v>
      </c>
      <c r="D8230">
        <v>69700</v>
      </c>
      <c r="E8230">
        <v>18936</v>
      </c>
      <c r="F8230">
        <v>2120</v>
      </c>
      <c r="G8230">
        <v>2306</v>
      </c>
      <c r="H8230">
        <v>20</v>
      </c>
      <c r="I8230">
        <v>11800</v>
      </c>
      <c r="J8230">
        <v>16246</v>
      </c>
      <c r="K8230">
        <v>104882</v>
      </c>
      <c r="L8230">
        <v>249</v>
      </c>
      <c r="M8230">
        <v>889</v>
      </c>
      <c r="N8230">
        <v>1908</v>
      </c>
      <c r="O8230">
        <v>16</v>
      </c>
      <c r="P8230">
        <v>3063</v>
      </c>
      <c r="Q8230">
        <v>1816</v>
      </c>
      <c r="R8230">
        <v>0</v>
      </c>
      <c r="S8230">
        <v>0</v>
      </c>
      <c r="T8230">
        <v>1816</v>
      </c>
      <c r="U8230">
        <v>11100</v>
      </c>
      <c r="V8230">
        <v>23103</v>
      </c>
      <c r="W8230">
        <v>77027</v>
      </c>
      <c r="X8230">
        <v>100003</v>
      </c>
      <c r="Y8230">
        <v>0.03</v>
      </c>
      <c r="Z8230">
        <v>5</v>
      </c>
      <c r="AA8230">
        <v>101056</v>
      </c>
      <c r="AB8230">
        <v>1</v>
      </c>
      <c r="AC8230">
        <v>49.9</v>
      </c>
    </row>
    <row r="8231" spans="1:29" x14ac:dyDescent="0.3">
      <c r="A8231">
        <v>2019</v>
      </c>
      <c r="B8231">
        <v>4</v>
      </c>
      <c r="C8231" s="1">
        <v>43568</v>
      </c>
      <c r="D8231">
        <v>71300</v>
      </c>
      <c r="E8231">
        <v>19583</v>
      </c>
      <c r="F8231">
        <v>1920</v>
      </c>
      <c r="G8231">
        <v>2307</v>
      </c>
      <c r="H8231">
        <v>22</v>
      </c>
      <c r="I8231">
        <v>11600</v>
      </c>
      <c r="J8231">
        <v>15849</v>
      </c>
      <c r="K8231">
        <v>106732</v>
      </c>
      <c r="L8231">
        <v>269</v>
      </c>
      <c r="M8231">
        <v>790</v>
      </c>
      <c r="N8231">
        <v>1916</v>
      </c>
      <c r="O8231">
        <v>20</v>
      </c>
      <c r="P8231">
        <v>2995</v>
      </c>
      <c r="Q8231">
        <v>1880</v>
      </c>
      <c r="R8231">
        <v>0</v>
      </c>
      <c r="S8231">
        <v>0</v>
      </c>
      <c r="T8231">
        <v>1880</v>
      </c>
      <c r="U8231">
        <v>11200</v>
      </c>
      <c r="V8231">
        <v>22832</v>
      </c>
      <c r="W8231">
        <v>79157</v>
      </c>
      <c r="X8231">
        <v>101857</v>
      </c>
      <c r="Y8231">
        <v>0.03</v>
      </c>
      <c r="Z8231">
        <v>5</v>
      </c>
      <c r="AA8231">
        <v>102947</v>
      </c>
      <c r="AB8231">
        <v>1</v>
      </c>
      <c r="AC8231">
        <v>49.87</v>
      </c>
    </row>
    <row r="8232" spans="1:29" x14ac:dyDescent="0.3">
      <c r="A8232">
        <v>2019</v>
      </c>
      <c r="B8232">
        <v>4</v>
      </c>
      <c r="C8232" s="1">
        <v>43569</v>
      </c>
      <c r="D8232">
        <v>71500</v>
      </c>
      <c r="E8232">
        <v>18668</v>
      </c>
      <c r="F8232">
        <v>1840</v>
      </c>
      <c r="G8232">
        <v>2312</v>
      </c>
      <c r="H8232">
        <v>22</v>
      </c>
      <c r="I8232">
        <v>11500</v>
      </c>
      <c r="J8232">
        <v>15674</v>
      </c>
      <c r="K8232">
        <v>105842</v>
      </c>
      <c r="L8232">
        <v>265</v>
      </c>
      <c r="M8232">
        <v>686</v>
      </c>
      <c r="N8232">
        <v>1918</v>
      </c>
      <c r="O8232">
        <v>17</v>
      </c>
      <c r="P8232">
        <v>2886</v>
      </c>
      <c r="Q8232">
        <v>1884</v>
      </c>
      <c r="R8232">
        <v>0</v>
      </c>
      <c r="S8232">
        <v>0</v>
      </c>
      <c r="T8232">
        <v>1884</v>
      </c>
      <c r="U8232">
        <v>11200</v>
      </c>
      <c r="V8232">
        <v>22763</v>
      </c>
      <c r="W8232">
        <v>78440</v>
      </c>
      <c r="X8232">
        <v>101072</v>
      </c>
      <c r="Y8232">
        <v>0.02</v>
      </c>
      <c r="Z8232">
        <v>5</v>
      </c>
      <c r="AA8232">
        <v>102165</v>
      </c>
      <c r="AB8232">
        <v>1</v>
      </c>
      <c r="AC8232">
        <v>49.84</v>
      </c>
    </row>
    <row r="8233" spans="1:29" x14ac:dyDescent="0.3">
      <c r="A8233">
        <v>2019</v>
      </c>
      <c r="B8233">
        <v>4</v>
      </c>
      <c r="C8233" s="1">
        <v>43570</v>
      </c>
      <c r="D8233">
        <v>71000</v>
      </c>
      <c r="E8233">
        <v>16995</v>
      </c>
      <c r="F8233">
        <v>1830</v>
      </c>
      <c r="G8233">
        <v>2316</v>
      </c>
      <c r="H8233">
        <v>23</v>
      </c>
      <c r="I8233">
        <v>11400</v>
      </c>
      <c r="J8233">
        <v>15569</v>
      </c>
      <c r="K8233">
        <v>103564</v>
      </c>
      <c r="L8233">
        <v>259</v>
      </c>
      <c r="M8233">
        <v>978</v>
      </c>
      <c r="N8233">
        <v>1785</v>
      </c>
      <c r="O8233">
        <v>18</v>
      </c>
      <c r="P8233">
        <v>3040</v>
      </c>
      <c r="Q8233">
        <v>1885</v>
      </c>
      <c r="R8233">
        <v>229</v>
      </c>
      <c r="S8233">
        <v>0</v>
      </c>
      <c r="T8233">
        <v>1656</v>
      </c>
      <c r="U8233">
        <v>11100</v>
      </c>
      <c r="V8233">
        <v>22552</v>
      </c>
      <c r="W8233">
        <v>76431</v>
      </c>
      <c r="X8233">
        <v>98867</v>
      </c>
      <c r="Y8233">
        <v>0.03</v>
      </c>
      <c r="Z8233">
        <v>5</v>
      </c>
      <c r="AA8233">
        <v>99828</v>
      </c>
      <c r="AB8233">
        <v>1</v>
      </c>
      <c r="AC8233">
        <v>49.83</v>
      </c>
    </row>
    <row r="8234" spans="1:29" x14ac:dyDescent="0.3">
      <c r="A8234">
        <v>2019</v>
      </c>
      <c r="B8234">
        <v>4</v>
      </c>
      <c r="C8234" s="1">
        <v>43571</v>
      </c>
      <c r="D8234">
        <v>69800</v>
      </c>
      <c r="E8234">
        <v>15128</v>
      </c>
      <c r="F8234">
        <v>1950</v>
      </c>
      <c r="G8234">
        <v>2316</v>
      </c>
      <c r="H8234">
        <v>23</v>
      </c>
      <c r="I8234">
        <v>11200</v>
      </c>
      <c r="J8234">
        <v>15489</v>
      </c>
      <c r="K8234">
        <v>100417</v>
      </c>
      <c r="L8234">
        <v>254</v>
      </c>
      <c r="M8234">
        <v>993</v>
      </c>
      <c r="N8234">
        <v>1747</v>
      </c>
      <c r="O8234">
        <v>16</v>
      </c>
      <c r="P8234">
        <v>3009</v>
      </c>
      <c r="Q8234">
        <v>1883</v>
      </c>
      <c r="R8234">
        <v>688</v>
      </c>
      <c r="S8234">
        <v>0</v>
      </c>
      <c r="T8234">
        <v>1196</v>
      </c>
      <c r="U8234">
        <v>11000</v>
      </c>
      <c r="V8234">
        <v>22703</v>
      </c>
      <c r="W8234">
        <v>73593</v>
      </c>
      <c r="X8234">
        <v>96212</v>
      </c>
      <c r="Y8234">
        <v>0.03</v>
      </c>
      <c r="Z8234">
        <v>4</v>
      </c>
      <c r="AA8234">
        <v>96906</v>
      </c>
      <c r="AB8234">
        <v>1</v>
      </c>
      <c r="AC8234">
        <v>49.84</v>
      </c>
    </row>
    <row r="8235" spans="1:29" x14ac:dyDescent="0.3">
      <c r="A8235">
        <v>2019</v>
      </c>
      <c r="B8235">
        <v>4</v>
      </c>
      <c r="C8235" s="1">
        <v>43572</v>
      </c>
      <c r="D8235">
        <v>69100</v>
      </c>
      <c r="E8235">
        <v>12221</v>
      </c>
      <c r="F8235">
        <v>1860</v>
      </c>
      <c r="G8235">
        <v>2316</v>
      </c>
      <c r="H8235">
        <v>23</v>
      </c>
      <c r="I8235">
        <v>11100</v>
      </c>
      <c r="J8235">
        <v>15299</v>
      </c>
      <c r="K8235">
        <v>96620</v>
      </c>
      <c r="L8235">
        <v>242</v>
      </c>
      <c r="M8235">
        <v>993</v>
      </c>
      <c r="N8235">
        <v>1750</v>
      </c>
      <c r="O8235">
        <v>19</v>
      </c>
      <c r="P8235">
        <v>3005</v>
      </c>
      <c r="Q8235">
        <v>1878</v>
      </c>
      <c r="R8235">
        <v>688</v>
      </c>
      <c r="S8235">
        <v>0</v>
      </c>
      <c r="T8235">
        <v>1190</v>
      </c>
      <c r="U8235">
        <v>10900</v>
      </c>
      <c r="V8235">
        <v>22420</v>
      </c>
      <c r="W8235">
        <v>70088</v>
      </c>
      <c r="X8235">
        <v>92425</v>
      </c>
      <c r="Y8235">
        <v>0.03</v>
      </c>
      <c r="Z8235">
        <v>4</v>
      </c>
      <c r="AA8235">
        <v>93115</v>
      </c>
      <c r="AB8235">
        <v>1</v>
      </c>
      <c r="AC8235">
        <v>49.88</v>
      </c>
    </row>
    <row r="8236" spans="1:29" x14ac:dyDescent="0.3">
      <c r="A8236">
        <v>2019</v>
      </c>
      <c r="B8236">
        <v>4</v>
      </c>
      <c r="C8236" s="1">
        <v>43573</v>
      </c>
      <c r="D8236">
        <v>68000</v>
      </c>
      <c r="E8236">
        <v>8240</v>
      </c>
      <c r="F8236">
        <v>1740</v>
      </c>
      <c r="G8236">
        <v>2312</v>
      </c>
      <c r="H8236">
        <v>23</v>
      </c>
      <c r="I8236">
        <v>11000</v>
      </c>
      <c r="J8236">
        <v>15075</v>
      </c>
      <c r="K8236">
        <v>91315</v>
      </c>
      <c r="L8236">
        <v>248</v>
      </c>
      <c r="M8236">
        <v>895</v>
      </c>
      <c r="N8236">
        <v>1746</v>
      </c>
      <c r="O8236">
        <v>23</v>
      </c>
      <c r="P8236">
        <v>2913</v>
      </c>
      <c r="Q8236">
        <v>1876</v>
      </c>
      <c r="R8236">
        <v>688</v>
      </c>
      <c r="S8236">
        <v>0</v>
      </c>
      <c r="T8236">
        <v>1189</v>
      </c>
      <c r="U8236">
        <v>10800</v>
      </c>
      <c r="V8236">
        <v>22189</v>
      </c>
      <c r="W8236">
        <v>65107</v>
      </c>
      <c r="X8236">
        <v>87213</v>
      </c>
      <c r="Y8236">
        <v>0.03</v>
      </c>
      <c r="Z8236">
        <v>4</v>
      </c>
      <c r="AA8236">
        <v>87902</v>
      </c>
      <c r="AB8236">
        <v>1</v>
      </c>
      <c r="AC8236">
        <v>49.95</v>
      </c>
    </row>
    <row r="8237" spans="1:29" x14ac:dyDescent="0.3">
      <c r="A8237">
        <v>2019</v>
      </c>
      <c r="B8237">
        <v>4</v>
      </c>
      <c r="C8237" s="1">
        <v>43574</v>
      </c>
      <c r="D8237">
        <v>67300</v>
      </c>
      <c r="E8237">
        <v>5247</v>
      </c>
      <c r="F8237">
        <v>1800</v>
      </c>
      <c r="G8237">
        <v>2318</v>
      </c>
      <c r="H8237">
        <v>24</v>
      </c>
      <c r="I8237">
        <v>10600</v>
      </c>
      <c r="J8237">
        <v>14742</v>
      </c>
      <c r="K8237">
        <v>87289</v>
      </c>
      <c r="L8237">
        <v>250</v>
      </c>
      <c r="M8237">
        <v>897</v>
      </c>
      <c r="N8237">
        <v>1736</v>
      </c>
      <c r="O8237">
        <v>16</v>
      </c>
      <c r="P8237">
        <v>2900</v>
      </c>
      <c r="Q8237">
        <v>1868</v>
      </c>
      <c r="R8237">
        <v>688</v>
      </c>
      <c r="S8237">
        <v>0</v>
      </c>
      <c r="T8237">
        <v>1180</v>
      </c>
      <c r="U8237">
        <v>10600</v>
      </c>
      <c r="V8237">
        <v>21675</v>
      </c>
      <c r="W8237">
        <v>61617</v>
      </c>
      <c r="X8237">
        <v>83209</v>
      </c>
      <c r="Y8237">
        <v>0.03</v>
      </c>
      <c r="Z8237">
        <v>5</v>
      </c>
      <c r="AA8237">
        <v>83893</v>
      </c>
      <c r="AB8237">
        <v>1</v>
      </c>
      <c r="AC8237">
        <v>50.04</v>
      </c>
    </row>
    <row r="8238" spans="1:29" x14ac:dyDescent="0.3">
      <c r="A8238">
        <v>2019</v>
      </c>
      <c r="B8238">
        <v>4</v>
      </c>
      <c r="C8238" s="1">
        <v>43575</v>
      </c>
      <c r="D8238">
        <v>65600</v>
      </c>
      <c r="E8238">
        <v>3456</v>
      </c>
      <c r="F8238">
        <v>1870</v>
      </c>
      <c r="G8238">
        <v>2319</v>
      </c>
      <c r="H8238">
        <v>21</v>
      </c>
      <c r="I8238">
        <v>10300</v>
      </c>
      <c r="J8238">
        <v>14510</v>
      </c>
      <c r="K8238">
        <v>83566</v>
      </c>
      <c r="L8238">
        <v>248</v>
      </c>
      <c r="M8238">
        <v>793</v>
      </c>
      <c r="N8238">
        <v>1736</v>
      </c>
      <c r="O8238">
        <v>21</v>
      </c>
      <c r="P8238">
        <v>2798</v>
      </c>
      <c r="Q8238">
        <v>1875</v>
      </c>
      <c r="R8238">
        <v>458</v>
      </c>
      <c r="S8238">
        <v>0</v>
      </c>
      <c r="T8238">
        <v>1416</v>
      </c>
      <c r="U8238">
        <v>10400</v>
      </c>
      <c r="V8238">
        <v>21192</v>
      </c>
      <c r="W8238">
        <v>58259</v>
      </c>
      <c r="X8238">
        <v>79352</v>
      </c>
      <c r="Y8238">
        <v>0.03</v>
      </c>
      <c r="Z8238">
        <v>5</v>
      </c>
      <c r="AA8238">
        <v>80174</v>
      </c>
      <c r="AB8238">
        <v>1</v>
      </c>
      <c r="AC8238">
        <v>50.17</v>
      </c>
    </row>
    <row r="8239" spans="1:29" x14ac:dyDescent="0.3">
      <c r="A8239">
        <v>2019</v>
      </c>
      <c r="B8239">
        <v>4</v>
      </c>
      <c r="C8239" s="1">
        <v>43576</v>
      </c>
      <c r="D8239">
        <v>62700</v>
      </c>
      <c r="E8239">
        <v>2682</v>
      </c>
      <c r="F8239">
        <v>1810</v>
      </c>
      <c r="G8239">
        <v>2320</v>
      </c>
      <c r="H8239">
        <v>20</v>
      </c>
      <c r="I8239">
        <v>10100</v>
      </c>
      <c r="J8239">
        <v>14249</v>
      </c>
      <c r="K8239">
        <v>79631</v>
      </c>
      <c r="L8239">
        <v>244</v>
      </c>
      <c r="M8239">
        <v>692</v>
      </c>
      <c r="N8239">
        <v>1747</v>
      </c>
      <c r="O8239">
        <v>21</v>
      </c>
      <c r="P8239">
        <v>2705</v>
      </c>
      <c r="Q8239">
        <v>1890</v>
      </c>
      <c r="R8239">
        <v>0</v>
      </c>
      <c r="S8239">
        <v>0</v>
      </c>
      <c r="T8239">
        <v>1890</v>
      </c>
      <c r="U8239">
        <v>10100</v>
      </c>
      <c r="V8239">
        <v>20416</v>
      </c>
      <c r="W8239">
        <v>54753</v>
      </c>
      <c r="X8239">
        <v>75036</v>
      </c>
      <c r="Y8239">
        <v>0.03</v>
      </c>
      <c r="Z8239">
        <v>6</v>
      </c>
      <c r="AA8239">
        <v>76133</v>
      </c>
      <c r="AB8239">
        <v>1</v>
      </c>
      <c r="AC8239">
        <v>50.32</v>
      </c>
    </row>
    <row r="8240" spans="1:29" x14ac:dyDescent="0.3">
      <c r="A8240">
        <v>2019</v>
      </c>
      <c r="B8240">
        <v>4</v>
      </c>
      <c r="C8240" s="1">
        <v>43577</v>
      </c>
      <c r="D8240">
        <v>60300</v>
      </c>
      <c r="E8240">
        <v>2367</v>
      </c>
      <c r="F8240">
        <v>1720</v>
      </c>
      <c r="G8240">
        <v>2310</v>
      </c>
      <c r="H8240">
        <v>59</v>
      </c>
      <c r="I8240">
        <v>9990</v>
      </c>
      <c r="J8240">
        <v>14079</v>
      </c>
      <c r="K8240">
        <v>76746</v>
      </c>
      <c r="L8240">
        <v>247</v>
      </c>
      <c r="M8240">
        <v>693</v>
      </c>
      <c r="N8240">
        <v>1728</v>
      </c>
      <c r="O8240">
        <v>29</v>
      </c>
      <c r="P8240">
        <v>2697</v>
      </c>
      <c r="Q8240">
        <v>1877</v>
      </c>
      <c r="R8240">
        <v>0</v>
      </c>
      <c r="S8240">
        <v>0</v>
      </c>
      <c r="T8240">
        <v>1877</v>
      </c>
      <c r="U8240">
        <v>9770</v>
      </c>
      <c r="V8240">
        <v>19932</v>
      </c>
      <c r="W8240">
        <v>52371</v>
      </c>
      <c r="X8240">
        <v>72172</v>
      </c>
      <c r="Y8240">
        <v>0.03</v>
      </c>
      <c r="Z8240">
        <v>6</v>
      </c>
      <c r="AA8240">
        <v>73260</v>
      </c>
      <c r="AB8240">
        <v>1</v>
      </c>
      <c r="AC8240">
        <v>50.49</v>
      </c>
    </row>
    <row r="8241" spans="1:29" x14ac:dyDescent="0.3">
      <c r="A8241">
        <v>2019</v>
      </c>
      <c r="B8241">
        <v>4</v>
      </c>
      <c r="C8241" s="1">
        <v>43578</v>
      </c>
      <c r="D8241">
        <v>58100</v>
      </c>
      <c r="E8241">
        <v>2067</v>
      </c>
      <c r="F8241">
        <v>1640</v>
      </c>
      <c r="G8241">
        <v>2288</v>
      </c>
      <c r="H8241">
        <v>132</v>
      </c>
      <c r="I8241">
        <v>9700</v>
      </c>
      <c r="J8241">
        <v>13760</v>
      </c>
      <c r="K8241">
        <v>73927</v>
      </c>
      <c r="L8241">
        <v>248</v>
      </c>
      <c r="M8241">
        <v>685</v>
      </c>
      <c r="N8241">
        <v>1766</v>
      </c>
      <c r="O8241">
        <v>22</v>
      </c>
      <c r="P8241">
        <v>2722</v>
      </c>
      <c r="Q8241">
        <v>1854</v>
      </c>
      <c r="R8241">
        <v>0</v>
      </c>
      <c r="S8241">
        <v>0</v>
      </c>
      <c r="T8241">
        <v>1854</v>
      </c>
      <c r="U8241">
        <v>9400</v>
      </c>
      <c r="V8241">
        <v>19233</v>
      </c>
      <c r="W8241">
        <v>50248</v>
      </c>
      <c r="X8241">
        <v>69351</v>
      </c>
      <c r="Y8241">
        <v>0.03</v>
      </c>
      <c r="Z8241">
        <v>6</v>
      </c>
      <c r="AA8241">
        <v>70427</v>
      </c>
      <c r="AB8241">
        <v>2</v>
      </c>
      <c r="AC8241">
        <v>50.67</v>
      </c>
    </row>
    <row r="8242" spans="1:29" x14ac:dyDescent="0.3">
      <c r="A8242">
        <v>2019</v>
      </c>
      <c r="B8242">
        <v>4</v>
      </c>
      <c r="C8242" s="1">
        <v>43579</v>
      </c>
      <c r="D8242">
        <v>55700</v>
      </c>
      <c r="E8242">
        <v>1778</v>
      </c>
      <c r="F8242">
        <v>1680</v>
      </c>
      <c r="G8242">
        <v>2283</v>
      </c>
      <c r="H8242">
        <v>166</v>
      </c>
      <c r="I8242">
        <v>9470</v>
      </c>
      <c r="J8242">
        <v>13599</v>
      </c>
      <c r="K8242">
        <v>71077</v>
      </c>
      <c r="L8242">
        <v>258</v>
      </c>
      <c r="M8242">
        <v>589</v>
      </c>
      <c r="N8242">
        <v>1749</v>
      </c>
      <c r="O8242">
        <v>26</v>
      </c>
      <c r="P8242">
        <v>2623</v>
      </c>
      <c r="Q8242">
        <v>1908</v>
      </c>
      <c r="R8242">
        <v>0</v>
      </c>
      <c r="S8242">
        <v>0</v>
      </c>
      <c r="T8242">
        <v>1908</v>
      </c>
      <c r="U8242">
        <v>9010</v>
      </c>
      <c r="V8242">
        <v>18746</v>
      </c>
      <c r="W8242">
        <v>47934</v>
      </c>
      <c r="X8242">
        <v>66546</v>
      </c>
      <c r="Y8242">
        <v>0.03</v>
      </c>
      <c r="Z8242">
        <v>6</v>
      </c>
      <c r="AA8242">
        <v>67653</v>
      </c>
      <c r="AB8242">
        <v>2</v>
      </c>
      <c r="AC8242">
        <v>50.87</v>
      </c>
    </row>
    <row r="8243" spans="1:29" x14ac:dyDescent="0.3">
      <c r="A8243">
        <v>2019</v>
      </c>
      <c r="B8243">
        <v>4</v>
      </c>
      <c r="C8243" s="1">
        <v>43580</v>
      </c>
      <c r="D8243">
        <v>53500</v>
      </c>
      <c r="E8243">
        <v>1504</v>
      </c>
      <c r="F8243">
        <v>1760</v>
      </c>
      <c r="G8243">
        <v>2275</v>
      </c>
      <c r="H8243">
        <v>175</v>
      </c>
      <c r="I8243">
        <v>9250</v>
      </c>
      <c r="J8243">
        <v>13460</v>
      </c>
      <c r="K8243">
        <v>68464</v>
      </c>
      <c r="L8243">
        <v>249</v>
      </c>
      <c r="M8243">
        <v>598</v>
      </c>
      <c r="N8243">
        <v>1742</v>
      </c>
      <c r="O8243">
        <v>27</v>
      </c>
      <c r="P8243">
        <v>2617</v>
      </c>
      <c r="Q8243">
        <v>1899</v>
      </c>
      <c r="R8243">
        <v>0</v>
      </c>
      <c r="S8243">
        <v>0</v>
      </c>
      <c r="T8243">
        <v>1899</v>
      </c>
      <c r="U8243">
        <v>8650</v>
      </c>
      <c r="V8243">
        <v>18259</v>
      </c>
      <c r="W8243">
        <v>45822</v>
      </c>
      <c r="X8243">
        <v>63949</v>
      </c>
      <c r="Y8243">
        <v>0.03</v>
      </c>
      <c r="Z8243">
        <v>7</v>
      </c>
      <c r="AA8243">
        <v>65050</v>
      </c>
      <c r="AB8243">
        <v>2</v>
      </c>
      <c r="AC8243">
        <v>51.09</v>
      </c>
    </row>
    <row r="8244" spans="1:29" x14ac:dyDescent="0.3">
      <c r="A8244">
        <v>2019</v>
      </c>
      <c r="B8244">
        <v>4</v>
      </c>
      <c r="C8244" s="1">
        <v>43581</v>
      </c>
      <c r="D8244">
        <v>51000</v>
      </c>
      <c r="E8244">
        <v>1406</v>
      </c>
      <c r="F8244">
        <v>1830</v>
      </c>
      <c r="G8244">
        <v>2263</v>
      </c>
      <c r="H8244">
        <v>199</v>
      </c>
      <c r="I8244">
        <v>9100</v>
      </c>
      <c r="J8244">
        <v>13391</v>
      </c>
      <c r="K8244">
        <v>65797</v>
      </c>
      <c r="L8244">
        <v>250</v>
      </c>
      <c r="M8244">
        <v>493</v>
      </c>
      <c r="N8244">
        <v>1758</v>
      </c>
      <c r="O8244">
        <v>25</v>
      </c>
      <c r="P8244">
        <v>2526</v>
      </c>
      <c r="Q8244">
        <v>1907</v>
      </c>
      <c r="R8244">
        <v>0</v>
      </c>
      <c r="S8244">
        <v>0</v>
      </c>
      <c r="T8244">
        <v>1907</v>
      </c>
      <c r="U8244">
        <v>8320</v>
      </c>
      <c r="V8244">
        <v>17946</v>
      </c>
      <c r="W8244">
        <v>43552</v>
      </c>
      <c r="X8244">
        <v>61365</v>
      </c>
      <c r="Y8244">
        <v>0.03</v>
      </c>
      <c r="Z8244">
        <v>7</v>
      </c>
      <c r="AA8244">
        <v>62471</v>
      </c>
      <c r="AB8244">
        <v>2</v>
      </c>
      <c r="AC8244">
        <v>51.32</v>
      </c>
    </row>
    <row r="8245" spans="1:29" x14ac:dyDescent="0.3">
      <c r="A8245">
        <v>2019</v>
      </c>
      <c r="B8245">
        <v>4</v>
      </c>
      <c r="C8245" s="1">
        <v>43582</v>
      </c>
      <c r="D8245">
        <v>49000</v>
      </c>
      <c r="E8245">
        <v>1113</v>
      </c>
      <c r="F8245">
        <v>1780</v>
      </c>
      <c r="G8245">
        <v>2250</v>
      </c>
      <c r="H8245">
        <v>198</v>
      </c>
      <c r="I8245">
        <v>9000</v>
      </c>
      <c r="J8245">
        <v>13227</v>
      </c>
      <c r="K8245">
        <v>63340</v>
      </c>
      <c r="L8245">
        <v>244</v>
      </c>
      <c r="M8245">
        <v>492</v>
      </c>
      <c r="N8245">
        <v>1749</v>
      </c>
      <c r="O8245">
        <v>32</v>
      </c>
      <c r="P8245">
        <v>2516</v>
      </c>
      <c r="Q8245">
        <v>1902</v>
      </c>
      <c r="R8245">
        <v>0</v>
      </c>
      <c r="S8245">
        <v>0</v>
      </c>
      <c r="T8245">
        <v>1902</v>
      </c>
      <c r="U8245">
        <v>8000</v>
      </c>
      <c r="V8245">
        <v>17475</v>
      </c>
      <c r="W8245">
        <v>41580</v>
      </c>
      <c r="X8245">
        <v>58922</v>
      </c>
      <c r="Y8245">
        <v>0.03</v>
      </c>
      <c r="Z8245">
        <v>7</v>
      </c>
      <c r="AA8245">
        <v>60025</v>
      </c>
      <c r="AB8245">
        <v>2</v>
      </c>
      <c r="AC8245">
        <v>51.56</v>
      </c>
    </row>
    <row r="8246" spans="1:29" x14ac:dyDescent="0.3">
      <c r="A8246">
        <v>2019</v>
      </c>
      <c r="B8246">
        <v>4</v>
      </c>
      <c r="C8246" s="1">
        <v>43583</v>
      </c>
      <c r="D8246">
        <v>47000</v>
      </c>
      <c r="E8246">
        <v>913</v>
      </c>
      <c r="F8246">
        <v>1690</v>
      </c>
      <c r="G8246">
        <v>2247</v>
      </c>
      <c r="H8246">
        <v>199</v>
      </c>
      <c r="I8246">
        <v>9120</v>
      </c>
      <c r="J8246">
        <v>13256</v>
      </c>
      <c r="K8246">
        <v>61169</v>
      </c>
      <c r="L8246">
        <v>249</v>
      </c>
      <c r="M8246">
        <v>492</v>
      </c>
      <c r="N8246">
        <v>1740</v>
      </c>
      <c r="O8246">
        <v>31</v>
      </c>
      <c r="P8246">
        <v>2512</v>
      </c>
      <c r="Q8246">
        <v>1959</v>
      </c>
      <c r="R8246">
        <v>0</v>
      </c>
      <c r="S8246">
        <v>0</v>
      </c>
      <c r="T8246">
        <v>1959</v>
      </c>
      <c r="U8246">
        <v>7740</v>
      </c>
      <c r="V8246">
        <v>17211</v>
      </c>
      <c r="W8246">
        <v>39625</v>
      </c>
      <c r="X8246">
        <v>56698</v>
      </c>
      <c r="Y8246">
        <v>0.04</v>
      </c>
      <c r="Z8246">
        <v>7</v>
      </c>
      <c r="AA8246">
        <v>57834</v>
      </c>
      <c r="AB8246">
        <v>2</v>
      </c>
      <c r="AC8246">
        <v>51.82</v>
      </c>
    </row>
    <row r="8247" spans="1:29" x14ac:dyDescent="0.3">
      <c r="A8247">
        <v>2019</v>
      </c>
      <c r="B8247">
        <v>4</v>
      </c>
      <c r="C8247" s="1">
        <v>43584</v>
      </c>
      <c r="D8247">
        <v>45200</v>
      </c>
      <c r="E8247">
        <v>817</v>
      </c>
      <c r="F8247">
        <v>1570</v>
      </c>
      <c r="G8247">
        <v>2245</v>
      </c>
      <c r="H8247">
        <v>199</v>
      </c>
      <c r="I8247">
        <v>9080</v>
      </c>
      <c r="J8247">
        <v>13094</v>
      </c>
      <c r="K8247">
        <v>59111</v>
      </c>
      <c r="L8247">
        <v>246</v>
      </c>
      <c r="M8247">
        <v>1192</v>
      </c>
      <c r="N8247">
        <v>995</v>
      </c>
      <c r="O8247">
        <v>27</v>
      </c>
      <c r="P8247">
        <v>2459</v>
      </c>
      <c r="Q8247">
        <v>1935</v>
      </c>
      <c r="R8247">
        <v>0</v>
      </c>
      <c r="S8247">
        <v>0</v>
      </c>
      <c r="T8247">
        <v>1935</v>
      </c>
      <c r="U8247">
        <v>7490</v>
      </c>
      <c r="V8247">
        <v>16867</v>
      </c>
      <c r="W8247">
        <v>37985</v>
      </c>
      <c r="X8247">
        <v>54716</v>
      </c>
      <c r="Y8247">
        <v>0.04</v>
      </c>
      <c r="Z8247">
        <v>7</v>
      </c>
      <c r="AA8247">
        <v>55839</v>
      </c>
      <c r="AB8247">
        <v>2</v>
      </c>
      <c r="AC8247">
        <v>52.08</v>
      </c>
    </row>
    <row r="8248" spans="1:29" x14ac:dyDescent="0.3">
      <c r="A8248">
        <v>2019</v>
      </c>
      <c r="B8248">
        <v>4</v>
      </c>
      <c r="C8248" s="1">
        <v>43585</v>
      </c>
      <c r="D8248">
        <v>43200</v>
      </c>
      <c r="E8248">
        <v>750</v>
      </c>
      <c r="F8248">
        <v>1470</v>
      </c>
      <c r="G8248">
        <v>2225</v>
      </c>
      <c r="H8248">
        <v>199</v>
      </c>
      <c r="I8248">
        <v>8700</v>
      </c>
      <c r="J8248">
        <v>12594</v>
      </c>
      <c r="K8248">
        <v>56544</v>
      </c>
      <c r="L8248">
        <v>240</v>
      </c>
      <c r="M8248">
        <v>1195</v>
      </c>
      <c r="N8248">
        <v>992</v>
      </c>
      <c r="O8248">
        <v>23</v>
      </c>
      <c r="P8248">
        <v>2451</v>
      </c>
      <c r="Q8248">
        <v>1937</v>
      </c>
      <c r="R8248">
        <v>0</v>
      </c>
      <c r="S8248">
        <v>0</v>
      </c>
      <c r="T8248">
        <v>1937</v>
      </c>
      <c r="U8248">
        <v>7240</v>
      </c>
      <c r="V8248">
        <v>16124</v>
      </c>
      <c r="W8248">
        <v>36168</v>
      </c>
      <c r="X8248">
        <v>52156</v>
      </c>
      <c r="Y8248">
        <v>0.04</v>
      </c>
      <c r="Z8248">
        <v>8</v>
      </c>
      <c r="AA8248">
        <v>53280</v>
      </c>
      <c r="AB8248">
        <v>2</v>
      </c>
      <c r="AC8248">
        <v>52.36</v>
      </c>
    </row>
    <row r="8249" spans="1:29" x14ac:dyDescent="0.3">
      <c r="A8249">
        <v>2019</v>
      </c>
      <c r="B8249">
        <v>5</v>
      </c>
      <c r="C8249" s="1">
        <v>43586</v>
      </c>
      <c r="D8249">
        <v>41400</v>
      </c>
      <c r="E8249">
        <v>563</v>
      </c>
      <c r="F8249">
        <v>1360</v>
      </c>
      <c r="G8249">
        <v>2211</v>
      </c>
      <c r="H8249">
        <v>196</v>
      </c>
      <c r="I8249">
        <v>8440</v>
      </c>
      <c r="J8249">
        <v>12207</v>
      </c>
      <c r="K8249">
        <v>54170</v>
      </c>
      <c r="L8249">
        <v>125</v>
      </c>
      <c r="M8249">
        <v>1093</v>
      </c>
      <c r="N8249">
        <v>992</v>
      </c>
      <c r="O8249">
        <v>19</v>
      </c>
      <c r="P8249">
        <v>2228</v>
      </c>
      <c r="Q8249">
        <v>1935</v>
      </c>
      <c r="R8249">
        <v>0</v>
      </c>
      <c r="S8249">
        <v>0</v>
      </c>
      <c r="T8249">
        <v>1935</v>
      </c>
      <c r="U8249">
        <v>7010</v>
      </c>
      <c r="V8249">
        <v>15731</v>
      </c>
      <c r="W8249">
        <v>34411</v>
      </c>
      <c r="X8249">
        <v>50006</v>
      </c>
      <c r="Y8249">
        <v>0.04</v>
      </c>
      <c r="Z8249">
        <v>8</v>
      </c>
      <c r="AA8249">
        <v>51129</v>
      </c>
      <c r="AB8249">
        <v>2</v>
      </c>
      <c r="AC8249">
        <v>52.66</v>
      </c>
    </row>
    <row r="8250" spans="1:29" x14ac:dyDescent="0.3">
      <c r="A8250">
        <v>2019</v>
      </c>
      <c r="B8250">
        <v>5</v>
      </c>
      <c r="C8250" s="1">
        <v>43587</v>
      </c>
      <c r="D8250">
        <v>39700</v>
      </c>
      <c r="E8250">
        <v>388</v>
      </c>
      <c r="F8250">
        <v>1200</v>
      </c>
      <c r="G8250">
        <v>2216</v>
      </c>
      <c r="H8250">
        <v>194</v>
      </c>
      <c r="I8250">
        <v>8490</v>
      </c>
      <c r="J8250">
        <v>12100</v>
      </c>
      <c r="K8250">
        <v>52188</v>
      </c>
      <c r="L8250">
        <v>133</v>
      </c>
      <c r="M8250">
        <v>1095</v>
      </c>
      <c r="N8250">
        <v>991</v>
      </c>
      <c r="O8250">
        <v>39</v>
      </c>
      <c r="P8250">
        <v>2258</v>
      </c>
      <c r="Q8250">
        <v>1936</v>
      </c>
      <c r="R8250">
        <v>0</v>
      </c>
      <c r="S8250">
        <v>0</v>
      </c>
      <c r="T8250">
        <v>1936</v>
      </c>
      <c r="U8250">
        <v>6750</v>
      </c>
      <c r="V8250">
        <v>15333</v>
      </c>
      <c r="W8250">
        <v>32796</v>
      </c>
      <c r="X8250">
        <v>47993</v>
      </c>
      <c r="Y8250">
        <v>0.04</v>
      </c>
      <c r="Z8250">
        <v>8</v>
      </c>
      <c r="AA8250">
        <v>49116</v>
      </c>
      <c r="AB8250">
        <v>2</v>
      </c>
      <c r="AC8250">
        <v>52.96</v>
      </c>
    </row>
    <row r="8251" spans="1:29" x14ac:dyDescent="0.3">
      <c r="A8251">
        <v>2019</v>
      </c>
      <c r="B8251">
        <v>5</v>
      </c>
      <c r="C8251" s="1">
        <v>43588</v>
      </c>
      <c r="D8251">
        <v>37900</v>
      </c>
      <c r="E8251">
        <v>311</v>
      </c>
      <c r="F8251">
        <v>1150</v>
      </c>
      <c r="G8251">
        <v>2216</v>
      </c>
      <c r="H8251">
        <v>214</v>
      </c>
      <c r="I8251">
        <v>8420</v>
      </c>
      <c r="J8251">
        <v>12000</v>
      </c>
      <c r="K8251">
        <v>50211</v>
      </c>
      <c r="L8251">
        <v>128</v>
      </c>
      <c r="M8251">
        <v>1294</v>
      </c>
      <c r="N8251">
        <v>814</v>
      </c>
      <c r="O8251">
        <v>53</v>
      </c>
      <c r="P8251">
        <v>2289</v>
      </c>
      <c r="Q8251">
        <v>1996</v>
      </c>
      <c r="R8251">
        <v>0</v>
      </c>
      <c r="S8251">
        <v>0</v>
      </c>
      <c r="T8251">
        <v>1996</v>
      </c>
      <c r="U8251">
        <v>6470</v>
      </c>
      <c r="V8251">
        <v>14883</v>
      </c>
      <c r="W8251">
        <v>31182</v>
      </c>
      <c r="X8251">
        <v>45926</v>
      </c>
      <c r="Y8251">
        <v>0.04</v>
      </c>
      <c r="Z8251">
        <v>9</v>
      </c>
      <c r="AA8251">
        <v>47083</v>
      </c>
      <c r="AB8251">
        <v>2</v>
      </c>
      <c r="AC8251">
        <v>53.27</v>
      </c>
    </row>
    <row r="8252" spans="1:29" x14ac:dyDescent="0.3">
      <c r="A8252">
        <v>2019</v>
      </c>
      <c r="B8252">
        <v>5</v>
      </c>
      <c r="C8252" s="1">
        <v>43589</v>
      </c>
      <c r="D8252">
        <v>36100</v>
      </c>
      <c r="E8252">
        <v>190</v>
      </c>
      <c r="F8252">
        <v>1130</v>
      </c>
      <c r="G8252">
        <v>2216</v>
      </c>
      <c r="H8252">
        <v>260</v>
      </c>
      <c r="I8252">
        <v>8280</v>
      </c>
      <c r="J8252">
        <v>11885</v>
      </c>
      <c r="K8252">
        <v>48175</v>
      </c>
      <c r="L8252">
        <v>125</v>
      </c>
      <c r="M8252">
        <v>1293</v>
      </c>
      <c r="N8252">
        <v>813</v>
      </c>
      <c r="O8252">
        <v>31</v>
      </c>
      <c r="P8252">
        <v>2261</v>
      </c>
      <c r="Q8252">
        <v>2058</v>
      </c>
      <c r="R8252">
        <v>0</v>
      </c>
      <c r="S8252">
        <v>0</v>
      </c>
      <c r="T8252">
        <v>2058</v>
      </c>
      <c r="U8252">
        <v>6170</v>
      </c>
      <c r="V8252">
        <v>14457</v>
      </c>
      <c r="W8252">
        <v>29544</v>
      </c>
      <c r="X8252">
        <v>43857</v>
      </c>
      <c r="Y8252">
        <v>0.04</v>
      </c>
      <c r="Z8252">
        <v>9</v>
      </c>
      <c r="AA8252">
        <v>45050</v>
      </c>
      <c r="AB8252">
        <v>3</v>
      </c>
      <c r="AC8252">
        <v>53.6</v>
      </c>
    </row>
    <row r="8253" spans="1:29" x14ac:dyDescent="0.3">
      <c r="A8253">
        <v>2019</v>
      </c>
      <c r="B8253">
        <v>5</v>
      </c>
      <c r="C8253" s="1">
        <v>43590</v>
      </c>
      <c r="D8253">
        <v>34200</v>
      </c>
      <c r="E8253">
        <v>161</v>
      </c>
      <c r="F8253">
        <v>1110</v>
      </c>
      <c r="G8253">
        <v>2220</v>
      </c>
      <c r="H8253">
        <v>260</v>
      </c>
      <c r="I8253">
        <v>8380</v>
      </c>
      <c r="J8253">
        <v>11970</v>
      </c>
      <c r="K8253">
        <v>46331</v>
      </c>
      <c r="L8253">
        <v>115</v>
      </c>
      <c r="M8253">
        <v>1290</v>
      </c>
      <c r="N8253">
        <v>816</v>
      </c>
      <c r="O8253">
        <v>35</v>
      </c>
      <c r="P8253">
        <v>2256</v>
      </c>
      <c r="Q8253">
        <v>2068</v>
      </c>
      <c r="R8253">
        <v>0</v>
      </c>
      <c r="S8253">
        <v>0</v>
      </c>
      <c r="T8253">
        <v>2068</v>
      </c>
      <c r="U8253">
        <v>5870</v>
      </c>
      <c r="V8253">
        <v>14240</v>
      </c>
      <c r="W8253">
        <v>27912</v>
      </c>
      <c r="X8253">
        <v>42007</v>
      </c>
      <c r="Y8253">
        <v>0.04</v>
      </c>
      <c r="Z8253">
        <v>9</v>
      </c>
      <c r="AA8253">
        <v>43206</v>
      </c>
      <c r="AB8253">
        <v>3</v>
      </c>
      <c r="AC8253">
        <v>53.94</v>
      </c>
    </row>
    <row r="8254" spans="1:29" x14ac:dyDescent="0.3">
      <c r="A8254">
        <v>2019</v>
      </c>
      <c r="B8254">
        <v>5</v>
      </c>
      <c r="C8254" s="1">
        <v>43591</v>
      </c>
      <c r="D8254">
        <v>33700</v>
      </c>
      <c r="E8254">
        <v>154</v>
      </c>
      <c r="F8254">
        <v>1090</v>
      </c>
      <c r="G8254">
        <v>2227</v>
      </c>
      <c r="H8254">
        <v>265</v>
      </c>
      <c r="I8254">
        <v>8480</v>
      </c>
      <c r="J8254">
        <v>12062</v>
      </c>
      <c r="K8254">
        <v>45916</v>
      </c>
      <c r="L8254">
        <v>145</v>
      </c>
      <c r="M8254">
        <v>1297</v>
      </c>
      <c r="N8254">
        <v>815</v>
      </c>
      <c r="O8254">
        <v>31</v>
      </c>
      <c r="P8254">
        <v>2289</v>
      </c>
      <c r="Q8254">
        <v>2055</v>
      </c>
      <c r="R8254">
        <v>0</v>
      </c>
      <c r="S8254">
        <v>0</v>
      </c>
      <c r="T8254">
        <v>2055</v>
      </c>
      <c r="U8254">
        <v>5730</v>
      </c>
      <c r="V8254">
        <v>14168</v>
      </c>
      <c r="W8254">
        <v>27549</v>
      </c>
      <c r="X8254">
        <v>41572</v>
      </c>
      <c r="Y8254">
        <v>0.05</v>
      </c>
      <c r="Z8254">
        <v>9</v>
      </c>
      <c r="AA8254">
        <v>42764</v>
      </c>
      <c r="AB8254">
        <v>3</v>
      </c>
      <c r="AC8254">
        <v>54.26</v>
      </c>
    </row>
    <row r="8255" spans="1:29" x14ac:dyDescent="0.3">
      <c r="A8255">
        <v>2019</v>
      </c>
      <c r="B8255">
        <v>5</v>
      </c>
      <c r="C8255" s="1">
        <v>43592</v>
      </c>
      <c r="D8255">
        <v>34100</v>
      </c>
      <c r="E8255">
        <v>164</v>
      </c>
      <c r="F8255">
        <v>1080</v>
      </c>
      <c r="G8255">
        <v>2217</v>
      </c>
      <c r="H8255">
        <v>300</v>
      </c>
      <c r="I8255">
        <v>8460</v>
      </c>
      <c r="J8255">
        <v>12057</v>
      </c>
      <c r="K8255">
        <v>46321</v>
      </c>
      <c r="L8255">
        <v>160</v>
      </c>
      <c r="M8255">
        <v>1189</v>
      </c>
      <c r="N8255">
        <v>818</v>
      </c>
      <c r="O8255">
        <v>50</v>
      </c>
      <c r="P8255">
        <v>2217</v>
      </c>
      <c r="Q8255">
        <v>2102</v>
      </c>
      <c r="R8255">
        <v>0</v>
      </c>
      <c r="S8255">
        <v>0</v>
      </c>
      <c r="T8255">
        <v>2102</v>
      </c>
      <c r="U8255">
        <v>5760</v>
      </c>
      <c r="V8255">
        <v>14234</v>
      </c>
      <c r="W8255">
        <v>27915</v>
      </c>
      <c r="X8255">
        <v>42002</v>
      </c>
      <c r="Y8255">
        <v>0.04</v>
      </c>
      <c r="Z8255">
        <v>9</v>
      </c>
      <c r="AA8255">
        <v>43222</v>
      </c>
      <c r="AB8255">
        <v>3</v>
      </c>
      <c r="AC8255">
        <v>54.56</v>
      </c>
    </row>
    <row r="8256" spans="1:29" x14ac:dyDescent="0.3">
      <c r="A8256">
        <v>2019</v>
      </c>
      <c r="B8256">
        <v>5</v>
      </c>
      <c r="C8256" s="1">
        <v>43593</v>
      </c>
      <c r="D8256">
        <v>33700</v>
      </c>
      <c r="E8256">
        <v>150</v>
      </c>
      <c r="F8256">
        <v>1070</v>
      </c>
      <c r="G8256">
        <v>2208</v>
      </c>
      <c r="H8256">
        <v>325</v>
      </c>
      <c r="I8256">
        <v>8970</v>
      </c>
      <c r="J8256">
        <v>12574</v>
      </c>
      <c r="K8256">
        <v>46424</v>
      </c>
      <c r="L8256">
        <v>151</v>
      </c>
      <c r="M8256">
        <v>1295</v>
      </c>
      <c r="N8256">
        <v>815</v>
      </c>
      <c r="O8256">
        <v>43</v>
      </c>
      <c r="P8256">
        <v>2304</v>
      </c>
      <c r="Q8256">
        <v>2108</v>
      </c>
      <c r="R8256">
        <v>0</v>
      </c>
      <c r="S8256">
        <v>0</v>
      </c>
      <c r="T8256">
        <v>2108</v>
      </c>
      <c r="U8256">
        <v>5720</v>
      </c>
      <c r="V8256">
        <v>14619</v>
      </c>
      <c r="W8256">
        <v>27540</v>
      </c>
      <c r="X8256">
        <v>42011</v>
      </c>
      <c r="Y8256">
        <v>0.04</v>
      </c>
      <c r="Z8256">
        <v>10</v>
      </c>
      <c r="AA8256">
        <v>43234</v>
      </c>
      <c r="AB8256">
        <v>3</v>
      </c>
      <c r="AC8256">
        <v>54.85</v>
      </c>
    </row>
    <row r="8257" spans="1:29" x14ac:dyDescent="0.3">
      <c r="A8257">
        <v>2019</v>
      </c>
      <c r="B8257">
        <v>5</v>
      </c>
      <c r="C8257" s="1">
        <v>43594</v>
      </c>
      <c r="D8257">
        <v>33100</v>
      </c>
      <c r="E8257">
        <v>163</v>
      </c>
      <c r="F8257">
        <v>1080</v>
      </c>
      <c r="G8257">
        <v>2206</v>
      </c>
      <c r="H8257">
        <v>326</v>
      </c>
      <c r="I8257">
        <v>9510</v>
      </c>
      <c r="J8257">
        <v>13122</v>
      </c>
      <c r="K8257">
        <v>46385</v>
      </c>
      <c r="L8257">
        <v>163</v>
      </c>
      <c r="M8257">
        <v>1393</v>
      </c>
      <c r="N8257">
        <v>816</v>
      </c>
      <c r="O8257">
        <v>58</v>
      </c>
      <c r="P8257">
        <v>2431</v>
      </c>
      <c r="Q8257">
        <v>2163</v>
      </c>
      <c r="R8257">
        <v>0</v>
      </c>
      <c r="S8257">
        <v>0</v>
      </c>
      <c r="T8257">
        <v>2163</v>
      </c>
      <c r="U8257">
        <v>5620</v>
      </c>
      <c r="V8257">
        <v>14905</v>
      </c>
      <c r="W8257">
        <v>27037</v>
      </c>
      <c r="X8257">
        <v>41791</v>
      </c>
      <c r="Y8257">
        <v>0.05</v>
      </c>
      <c r="Z8257">
        <v>10</v>
      </c>
      <c r="AA8257">
        <v>43046</v>
      </c>
      <c r="AB8257">
        <v>3</v>
      </c>
      <c r="AC8257">
        <v>55.12</v>
      </c>
    </row>
    <row r="8258" spans="1:29" x14ac:dyDescent="0.3">
      <c r="A8258">
        <v>2019</v>
      </c>
      <c r="B8258">
        <v>5</v>
      </c>
      <c r="C8258" s="1">
        <v>43595</v>
      </c>
      <c r="D8258">
        <v>32800</v>
      </c>
      <c r="E8258">
        <v>174</v>
      </c>
      <c r="F8258">
        <v>1050</v>
      </c>
      <c r="G8258">
        <v>2201</v>
      </c>
      <c r="H8258">
        <v>325</v>
      </c>
      <c r="I8258">
        <v>9760</v>
      </c>
      <c r="J8258">
        <v>13336</v>
      </c>
      <c r="K8258">
        <v>46310</v>
      </c>
      <c r="L8258">
        <v>158</v>
      </c>
      <c r="M8258">
        <v>1472</v>
      </c>
      <c r="N8258">
        <v>816</v>
      </c>
      <c r="O8258">
        <v>72</v>
      </c>
      <c r="P8258">
        <v>2518</v>
      </c>
      <c r="Q8258">
        <v>2153</v>
      </c>
      <c r="R8258">
        <v>0</v>
      </c>
      <c r="S8258">
        <v>0</v>
      </c>
      <c r="T8258">
        <v>2153</v>
      </c>
      <c r="U8258">
        <v>5550</v>
      </c>
      <c r="V8258">
        <v>14969</v>
      </c>
      <c r="W8258">
        <v>26821</v>
      </c>
      <c r="X8258">
        <v>41640</v>
      </c>
      <c r="Y8258">
        <v>0.05</v>
      </c>
      <c r="Z8258">
        <v>10</v>
      </c>
      <c r="AA8258">
        <v>42888</v>
      </c>
      <c r="AB8258">
        <v>3</v>
      </c>
      <c r="AC8258">
        <v>55.38</v>
      </c>
    </row>
    <row r="8259" spans="1:29" x14ac:dyDescent="0.3">
      <c r="A8259">
        <v>2019</v>
      </c>
      <c r="B8259">
        <v>5</v>
      </c>
      <c r="C8259" s="1">
        <v>43596</v>
      </c>
      <c r="D8259">
        <v>31800</v>
      </c>
      <c r="E8259">
        <v>162</v>
      </c>
      <c r="F8259">
        <v>995</v>
      </c>
      <c r="G8259">
        <v>2200</v>
      </c>
      <c r="H8259">
        <v>324</v>
      </c>
      <c r="I8259">
        <v>9590</v>
      </c>
      <c r="J8259">
        <v>13109</v>
      </c>
      <c r="K8259">
        <v>45071</v>
      </c>
      <c r="L8259">
        <v>145</v>
      </c>
      <c r="M8259">
        <v>1593</v>
      </c>
      <c r="N8259">
        <v>814</v>
      </c>
      <c r="O8259">
        <v>75</v>
      </c>
      <c r="P8259">
        <v>2627</v>
      </c>
      <c r="Q8259">
        <v>2198</v>
      </c>
      <c r="R8259">
        <v>0</v>
      </c>
      <c r="S8259">
        <v>0</v>
      </c>
      <c r="T8259">
        <v>2198</v>
      </c>
      <c r="U8259">
        <v>5410</v>
      </c>
      <c r="V8259">
        <v>14464</v>
      </c>
      <c r="W8259">
        <v>25937</v>
      </c>
      <c r="X8259">
        <v>40246</v>
      </c>
      <c r="Y8259">
        <v>0.05</v>
      </c>
      <c r="Z8259">
        <v>11</v>
      </c>
      <c r="AA8259">
        <v>41521</v>
      </c>
      <c r="AB8259">
        <v>3</v>
      </c>
      <c r="AC8259">
        <v>55.65</v>
      </c>
    </row>
    <row r="8260" spans="1:29" x14ac:dyDescent="0.3">
      <c r="A8260">
        <v>2019</v>
      </c>
      <c r="B8260">
        <v>5</v>
      </c>
      <c r="C8260" s="1">
        <v>43597</v>
      </c>
      <c r="D8260">
        <v>30800</v>
      </c>
      <c r="E8260">
        <v>154</v>
      </c>
      <c r="F8260">
        <v>963</v>
      </c>
      <c r="G8260">
        <v>2201</v>
      </c>
      <c r="H8260">
        <v>323</v>
      </c>
      <c r="I8260">
        <v>9620</v>
      </c>
      <c r="J8260">
        <v>13107</v>
      </c>
      <c r="K8260">
        <v>44061</v>
      </c>
      <c r="L8260">
        <v>120</v>
      </c>
      <c r="M8260">
        <v>1570</v>
      </c>
      <c r="N8260">
        <v>812</v>
      </c>
      <c r="O8260">
        <v>56</v>
      </c>
      <c r="P8260">
        <v>2558</v>
      </c>
      <c r="Q8260">
        <v>2264</v>
      </c>
      <c r="R8260">
        <v>0</v>
      </c>
      <c r="S8260">
        <v>0</v>
      </c>
      <c r="T8260">
        <v>2264</v>
      </c>
      <c r="U8260">
        <v>5270</v>
      </c>
      <c r="V8260">
        <v>14348</v>
      </c>
      <c r="W8260">
        <v>25050</v>
      </c>
      <c r="X8260">
        <v>39239</v>
      </c>
      <c r="Y8260">
        <v>0.05</v>
      </c>
      <c r="Z8260">
        <v>11</v>
      </c>
      <c r="AA8260">
        <v>40552</v>
      </c>
      <c r="AB8260">
        <v>3</v>
      </c>
      <c r="AC8260">
        <v>55.91</v>
      </c>
    </row>
    <row r="8261" spans="1:29" x14ac:dyDescent="0.3">
      <c r="A8261">
        <v>2019</v>
      </c>
      <c r="B8261">
        <v>5</v>
      </c>
      <c r="C8261" s="1">
        <v>43598</v>
      </c>
      <c r="D8261">
        <v>30600</v>
      </c>
      <c r="E8261">
        <v>147</v>
      </c>
      <c r="F8261">
        <v>928</v>
      </c>
      <c r="G8261">
        <v>2207</v>
      </c>
      <c r="H8261">
        <v>325</v>
      </c>
      <c r="I8261">
        <v>9690</v>
      </c>
      <c r="J8261">
        <v>13150</v>
      </c>
      <c r="K8261">
        <v>43897</v>
      </c>
      <c r="L8261">
        <v>121</v>
      </c>
      <c r="M8261">
        <v>0</v>
      </c>
      <c r="N8261">
        <v>1972</v>
      </c>
      <c r="O8261">
        <v>45</v>
      </c>
      <c r="P8261">
        <v>2138</v>
      </c>
      <c r="Q8261">
        <v>2266</v>
      </c>
      <c r="R8261">
        <v>0</v>
      </c>
      <c r="S8261">
        <v>0</v>
      </c>
      <c r="T8261">
        <v>2266</v>
      </c>
      <c r="U8261">
        <v>5210</v>
      </c>
      <c r="V8261">
        <v>14749</v>
      </c>
      <c r="W8261">
        <v>24903</v>
      </c>
      <c r="X8261">
        <v>39493</v>
      </c>
      <c r="Y8261">
        <v>0.04</v>
      </c>
      <c r="Z8261">
        <v>10</v>
      </c>
      <c r="AA8261">
        <v>40807</v>
      </c>
      <c r="AB8261">
        <v>3</v>
      </c>
      <c r="AC8261">
        <v>56.16</v>
      </c>
    </row>
    <row r="8262" spans="1:29" x14ac:dyDescent="0.3">
      <c r="A8262">
        <v>2019</v>
      </c>
      <c r="B8262">
        <v>5</v>
      </c>
      <c r="C8262" s="1">
        <v>43599</v>
      </c>
      <c r="D8262">
        <v>30600</v>
      </c>
      <c r="E8262">
        <v>141</v>
      </c>
      <c r="F8262">
        <v>934</v>
      </c>
      <c r="G8262">
        <v>2214</v>
      </c>
      <c r="H8262">
        <v>325</v>
      </c>
      <c r="I8262">
        <v>9550</v>
      </c>
      <c r="J8262">
        <v>13023</v>
      </c>
      <c r="K8262">
        <v>43764</v>
      </c>
      <c r="L8262">
        <v>116</v>
      </c>
      <c r="M8262">
        <v>0</v>
      </c>
      <c r="N8262">
        <v>1980</v>
      </c>
      <c r="O8262">
        <v>50</v>
      </c>
      <c r="P8262">
        <v>2146</v>
      </c>
      <c r="Q8262">
        <v>2314</v>
      </c>
      <c r="R8262">
        <v>0</v>
      </c>
      <c r="S8262">
        <v>0</v>
      </c>
      <c r="T8262">
        <v>2314</v>
      </c>
      <c r="U8262">
        <v>5220</v>
      </c>
      <c r="V8262">
        <v>14592</v>
      </c>
      <c r="W8262">
        <v>24873</v>
      </c>
      <c r="X8262">
        <v>39303</v>
      </c>
      <c r="Y8262">
        <v>0.04</v>
      </c>
      <c r="Z8262">
        <v>10</v>
      </c>
      <c r="AA8262">
        <v>40646</v>
      </c>
      <c r="AB8262">
        <v>3</v>
      </c>
      <c r="AC8262">
        <v>56.4</v>
      </c>
    </row>
    <row r="8263" spans="1:29" x14ac:dyDescent="0.3">
      <c r="A8263">
        <v>2019</v>
      </c>
      <c r="B8263">
        <v>5</v>
      </c>
      <c r="C8263" s="1">
        <v>43600</v>
      </c>
      <c r="D8263">
        <v>31000</v>
      </c>
      <c r="E8263">
        <v>180</v>
      </c>
      <c r="F8263">
        <v>917</v>
      </c>
      <c r="G8263">
        <v>2230</v>
      </c>
      <c r="H8263">
        <v>324</v>
      </c>
      <c r="I8263">
        <v>9810</v>
      </c>
      <c r="J8263">
        <v>13281</v>
      </c>
      <c r="K8263">
        <v>44461</v>
      </c>
      <c r="L8263">
        <v>124</v>
      </c>
      <c r="M8263">
        <v>1</v>
      </c>
      <c r="N8263">
        <v>2622</v>
      </c>
      <c r="O8263">
        <v>35</v>
      </c>
      <c r="P8263">
        <v>2782</v>
      </c>
      <c r="Q8263">
        <v>2317</v>
      </c>
      <c r="R8263">
        <v>2063</v>
      </c>
      <c r="S8263">
        <v>0</v>
      </c>
      <c r="T8263">
        <v>254</v>
      </c>
      <c r="U8263">
        <v>5340</v>
      </c>
      <c r="V8263">
        <v>15674</v>
      </c>
      <c r="W8263">
        <v>25769</v>
      </c>
      <c r="X8263">
        <v>41425</v>
      </c>
      <c r="Y8263">
        <v>0.06</v>
      </c>
      <c r="Z8263">
        <v>7</v>
      </c>
      <c r="AA8263">
        <v>41573</v>
      </c>
      <c r="AB8263">
        <v>0</v>
      </c>
      <c r="AC8263">
        <v>56.59</v>
      </c>
    </row>
    <row r="8264" spans="1:29" x14ac:dyDescent="0.3">
      <c r="A8264">
        <v>2019</v>
      </c>
      <c r="B8264">
        <v>5</v>
      </c>
      <c r="C8264" s="1">
        <v>43601</v>
      </c>
      <c r="D8264">
        <v>32300</v>
      </c>
      <c r="E8264">
        <v>212</v>
      </c>
      <c r="F8264">
        <v>1350</v>
      </c>
      <c r="G8264">
        <v>2272</v>
      </c>
      <c r="H8264">
        <v>325</v>
      </c>
      <c r="I8264">
        <v>10500</v>
      </c>
      <c r="J8264">
        <v>14447</v>
      </c>
      <c r="K8264">
        <v>46959</v>
      </c>
      <c r="L8264">
        <v>118</v>
      </c>
      <c r="M8264">
        <v>41</v>
      </c>
      <c r="N8264">
        <v>2618</v>
      </c>
      <c r="O8264">
        <v>31</v>
      </c>
      <c r="P8264">
        <v>2807</v>
      </c>
      <c r="Q8264">
        <v>2381</v>
      </c>
      <c r="R8264">
        <v>5043</v>
      </c>
      <c r="S8264">
        <v>0</v>
      </c>
      <c r="T8264">
        <v>-2662</v>
      </c>
      <c r="U8264">
        <v>5560</v>
      </c>
      <c r="V8264">
        <v>18931</v>
      </c>
      <c r="W8264">
        <v>27697</v>
      </c>
      <c r="X8264">
        <v>46814</v>
      </c>
      <c r="Y8264">
        <v>0.06</v>
      </c>
      <c r="Z8264">
        <v>0</v>
      </c>
      <c r="AA8264">
        <v>45270</v>
      </c>
      <c r="AB8264">
        <v>-3</v>
      </c>
      <c r="AC8264">
        <v>56.7</v>
      </c>
    </row>
    <row r="8265" spans="1:29" x14ac:dyDescent="0.3">
      <c r="A8265">
        <v>2019</v>
      </c>
      <c r="B8265">
        <v>5</v>
      </c>
      <c r="C8265" s="1">
        <v>43602</v>
      </c>
      <c r="D8265">
        <v>34900</v>
      </c>
      <c r="E8265">
        <v>205</v>
      </c>
      <c r="F8265">
        <v>1730</v>
      </c>
      <c r="G8265">
        <v>2235</v>
      </c>
      <c r="H8265">
        <v>326</v>
      </c>
      <c r="I8265">
        <v>11100</v>
      </c>
      <c r="J8265">
        <v>15391</v>
      </c>
      <c r="K8265">
        <v>50496</v>
      </c>
      <c r="L8265">
        <v>129</v>
      </c>
      <c r="M8265">
        <v>-16</v>
      </c>
      <c r="N8265">
        <v>2610</v>
      </c>
      <c r="O8265">
        <v>47</v>
      </c>
      <c r="P8265">
        <v>2770</v>
      </c>
      <c r="Q8265">
        <v>2433</v>
      </c>
      <c r="R8265">
        <v>5043</v>
      </c>
      <c r="S8265">
        <v>0</v>
      </c>
      <c r="T8265">
        <v>-2610</v>
      </c>
      <c r="U8265">
        <v>5910</v>
      </c>
      <c r="V8265">
        <v>20228</v>
      </c>
      <c r="W8265">
        <v>29926</v>
      </c>
      <c r="X8265">
        <v>50336</v>
      </c>
      <c r="Y8265">
        <v>0.05</v>
      </c>
      <c r="Z8265">
        <v>0</v>
      </c>
      <c r="AA8265">
        <v>48823</v>
      </c>
      <c r="AB8265">
        <v>-3</v>
      </c>
      <c r="AC8265">
        <v>56.75</v>
      </c>
    </row>
    <row r="8266" spans="1:29" x14ac:dyDescent="0.3">
      <c r="A8266">
        <v>2019</v>
      </c>
      <c r="B8266">
        <v>5</v>
      </c>
      <c r="C8266" s="1">
        <v>43603</v>
      </c>
      <c r="D8266">
        <v>38000</v>
      </c>
      <c r="E8266">
        <v>436</v>
      </c>
      <c r="F8266">
        <v>1360</v>
      </c>
      <c r="G8266">
        <v>2248</v>
      </c>
      <c r="H8266">
        <v>326</v>
      </c>
      <c r="I8266">
        <v>11800</v>
      </c>
      <c r="J8266">
        <v>15735</v>
      </c>
      <c r="K8266">
        <v>54171</v>
      </c>
      <c r="L8266">
        <v>124</v>
      </c>
      <c r="M8266">
        <v>1693</v>
      </c>
      <c r="N8266">
        <v>990</v>
      </c>
      <c r="O8266">
        <v>44</v>
      </c>
      <c r="P8266">
        <v>2850</v>
      </c>
      <c r="Q8266">
        <v>2432</v>
      </c>
      <c r="R8266">
        <v>8023</v>
      </c>
      <c r="S8266">
        <v>0</v>
      </c>
      <c r="T8266">
        <v>-5591</v>
      </c>
      <c r="U8266">
        <v>6350</v>
      </c>
      <c r="V8266">
        <v>22868</v>
      </c>
      <c r="W8266">
        <v>33651</v>
      </c>
      <c r="X8266">
        <v>56911</v>
      </c>
      <c r="Y8266">
        <v>0.05</v>
      </c>
      <c r="Z8266">
        <v>-5</v>
      </c>
      <c r="AA8266">
        <v>53669</v>
      </c>
      <c r="AB8266">
        <v>-6</v>
      </c>
      <c r="AC8266">
        <v>56.72</v>
      </c>
    </row>
    <row r="8267" spans="1:29" x14ac:dyDescent="0.3">
      <c r="A8267">
        <v>2019</v>
      </c>
      <c r="B8267">
        <v>5</v>
      </c>
      <c r="C8267" s="1">
        <v>43604</v>
      </c>
      <c r="D8267">
        <v>40800</v>
      </c>
      <c r="E8267">
        <v>769</v>
      </c>
      <c r="F8267">
        <v>1810</v>
      </c>
      <c r="G8267">
        <v>2295</v>
      </c>
      <c r="H8267">
        <v>204</v>
      </c>
      <c r="I8267">
        <v>12800</v>
      </c>
      <c r="J8267">
        <v>17109</v>
      </c>
      <c r="K8267">
        <v>58678</v>
      </c>
      <c r="L8267">
        <v>109</v>
      </c>
      <c r="M8267">
        <v>1799</v>
      </c>
      <c r="N8267">
        <v>989</v>
      </c>
      <c r="O8267">
        <v>48</v>
      </c>
      <c r="P8267">
        <v>2945</v>
      </c>
      <c r="Q8267">
        <v>2489</v>
      </c>
      <c r="R8267">
        <v>19485</v>
      </c>
      <c r="S8267">
        <v>0</v>
      </c>
      <c r="T8267">
        <v>-16995</v>
      </c>
      <c r="U8267">
        <v>6750</v>
      </c>
      <c r="V8267">
        <v>31961</v>
      </c>
      <c r="W8267">
        <v>39578</v>
      </c>
      <c r="X8267">
        <v>72728</v>
      </c>
      <c r="Y8267">
        <v>0.05</v>
      </c>
      <c r="Z8267">
        <v>-24</v>
      </c>
      <c r="AA8267">
        <v>62871</v>
      </c>
      <c r="AB8267">
        <v>-16</v>
      </c>
      <c r="AC8267">
        <v>56.53</v>
      </c>
    </row>
    <row r="8268" spans="1:29" x14ac:dyDescent="0.3">
      <c r="A8268">
        <v>2019</v>
      </c>
      <c r="B8268">
        <v>5</v>
      </c>
      <c r="C8268" s="1">
        <v>43605</v>
      </c>
      <c r="D8268">
        <v>42400</v>
      </c>
      <c r="E8268">
        <v>1213</v>
      </c>
      <c r="F8268">
        <v>1700</v>
      </c>
      <c r="G8268">
        <v>2247</v>
      </c>
      <c r="H8268">
        <v>119</v>
      </c>
      <c r="I8268">
        <v>13300</v>
      </c>
      <c r="J8268">
        <v>17366</v>
      </c>
      <c r="K8268">
        <v>60979</v>
      </c>
      <c r="L8268">
        <v>129</v>
      </c>
      <c r="M8268">
        <v>1996</v>
      </c>
      <c r="N8268">
        <v>987</v>
      </c>
      <c r="O8268">
        <v>43</v>
      </c>
      <c r="P8268">
        <v>3155</v>
      </c>
      <c r="Q8268">
        <v>2544</v>
      </c>
      <c r="R8268">
        <v>17421</v>
      </c>
      <c r="S8268">
        <v>0</v>
      </c>
      <c r="T8268">
        <v>-14878</v>
      </c>
      <c r="U8268">
        <v>7000</v>
      </c>
      <c r="V8268">
        <v>30881</v>
      </c>
      <c r="W8268">
        <v>40779</v>
      </c>
      <c r="X8268">
        <v>72701</v>
      </c>
      <c r="Y8268">
        <v>0.05</v>
      </c>
      <c r="Z8268">
        <v>-19</v>
      </c>
      <c r="AA8268">
        <v>64072</v>
      </c>
      <c r="AB8268">
        <v>-13</v>
      </c>
      <c r="AC8268">
        <v>56.35</v>
      </c>
    </row>
    <row r="8269" spans="1:29" x14ac:dyDescent="0.3">
      <c r="A8269">
        <v>2019</v>
      </c>
      <c r="B8269">
        <v>5</v>
      </c>
      <c r="C8269" s="1">
        <v>43606</v>
      </c>
      <c r="D8269">
        <v>43200</v>
      </c>
      <c r="E8269">
        <v>1583</v>
      </c>
      <c r="F8269">
        <v>1630</v>
      </c>
      <c r="G8269">
        <v>2242</v>
      </c>
      <c r="H8269">
        <v>220</v>
      </c>
      <c r="I8269">
        <v>13500</v>
      </c>
      <c r="J8269">
        <v>17592</v>
      </c>
      <c r="K8269">
        <v>62375</v>
      </c>
      <c r="L8269">
        <v>133</v>
      </c>
      <c r="M8269">
        <v>2197</v>
      </c>
      <c r="N8269">
        <v>987</v>
      </c>
      <c r="O8269">
        <v>32</v>
      </c>
      <c r="P8269">
        <v>3349</v>
      </c>
      <c r="Q8269">
        <v>2545</v>
      </c>
      <c r="R8269">
        <v>14441</v>
      </c>
      <c r="S8269">
        <v>0</v>
      </c>
      <c r="T8269">
        <v>-11897</v>
      </c>
      <c r="U8269">
        <v>7090</v>
      </c>
      <c r="V8269">
        <v>29066</v>
      </c>
      <c r="W8269">
        <v>41024</v>
      </c>
      <c r="X8269">
        <v>70922</v>
      </c>
      <c r="Y8269">
        <v>0.05</v>
      </c>
      <c r="Z8269">
        <v>-14</v>
      </c>
      <c r="AA8269">
        <v>64023</v>
      </c>
      <c r="AB8269">
        <v>-11</v>
      </c>
      <c r="AC8269">
        <v>56.2</v>
      </c>
    </row>
    <row r="8270" spans="1:29" x14ac:dyDescent="0.3">
      <c r="A8270">
        <v>2019</v>
      </c>
      <c r="B8270">
        <v>5</v>
      </c>
      <c r="C8270" s="1">
        <v>43607</v>
      </c>
      <c r="D8270">
        <v>42800</v>
      </c>
      <c r="E8270">
        <v>1563</v>
      </c>
      <c r="F8270">
        <v>3410</v>
      </c>
      <c r="G8270">
        <v>2239</v>
      </c>
      <c r="H8270">
        <v>296</v>
      </c>
      <c r="I8270">
        <v>13700</v>
      </c>
      <c r="J8270">
        <v>19645</v>
      </c>
      <c r="K8270">
        <v>64008</v>
      </c>
      <c r="L8270">
        <v>118</v>
      </c>
      <c r="M8270">
        <v>2297</v>
      </c>
      <c r="N8270">
        <v>987</v>
      </c>
      <c r="O8270">
        <v>35</v>
      </c>
      <c r="P8270">
        <v>3438</v>
      </c>
      <c r="Q8270">
        <v>2584</v>
      </c>
      <c r="R8270">
        <v>14671</v>
      </c>
      <c r="S8270">
        <v>0</v>
      </c>
      <c r="T8270">
        <v>-12086</v>
      </c>
      <c r="U8270">
        <v>7080</v>
      </c>
      <c r="V8270">
        <v>31143</v>
      </c>
      <c r="W8270">
        <v>40667</v>
      </c>
      <c r="X8270">
        <v>72656</v>
      </c>
      <c r="Y8270">
        <v>0.05</v>
      </c>
      <c r="Z8270">
        <v>-14</v>
      </c>
      <c r="AA8270">
        <v>65646</v>
      </c>
      <c r="AB8270">
        <v>-11</v>
      </c>
      <c r="AC8270">
        <v>56.04</v>
      </c>
    </row>
    <row r="8271" spans="1:29" x14ac:dyDescent="0.3">
      <c r="A8271">
        <v>2019</v>
      </c>
      <c r="B8271">
        <v>5</v>
      </c>
      <c r="C8271" s="1">
        <v>43608</v>
      </c>
      <c r="D8271">
        <v>42400</v>
      </c>
      <c r="E8271">
        <v>1513</v>
      </c>
      <c r="F8271">
        <v>2110</v>
      </c>
      <c r="G8271">
        <v>2233</v>
      </c>
      <c r="H8271">
        <v>323</v>
      </c>
      <c r="I8271">
        <v>13800</v>
      </c>
      <c r="J8271">
        <v>18466</v>
      </c>
      <c r="K8271">
        <v>62379</v>
      </c>
      <c r="L8271">
        <v>106</v>
      </c>
      <c r="M8271">
        <v>691</v>
      </c>
      <c r="N8271">
        <v>2733</v>
      </c>
      <c r="O8271">
        <v>33</v>
      </c>
      <c r="P8271">
        <v>3563</v>
      </c>
      <c r="Q8271">
        <v>2642</v>
      </c>
      <c r="R8271">
        <v>11691</v>
      </c>
      <c r="S8271">
        <v>0</v>
      </c>
      <c r="T8271">
        <v>-9048</v>
      </c>
      <c r="U8271">
        <v>7010</v>
      </c>
      <c r="V8271">
        <v>27794</v>
      </c>
      <c r="W8271">
        <v>39437</v>
      </c>
      <c r="X8271">
        <v>67864</v>
      </c>
      <c r="Y8271">
        <v>0.05</v>
      </c>
      <c r="Z8271">
        <v>-9</v>
      </c>
      <c r="AA8271">
        <v>62615</v>
      </c>
      <c r="AB8271">
        <v>-8</v>
      </c>
      <c r="AC8271">
        <v>55.93</v>
      </c>
    </row>
    <row r="8272" spans="1:29" x14ac:dyDescent="0.3">
      <c r="A8272">
        <v>2019</v>
      </c>
      <c r="B8272">
        <v>5</v>
      </c>
      <c r="C8272" s="1">
        <v>43609</v>
      </c>
      <c r="D8272">
        <v>41000</v>
      </c>
      <c r="E8272">
        <v>1363</v>
      </c>
      <c r="F8272">
        <v>2100</v>
      </c>
      <c r="G8272">
        <v>2236</v>
      </c>
      <c r="H8272">
        <v>320</v>
      </c>
      <c r="I8272">
        <v>13600</v>
      </c>
      <c r="J8272">
        <v>18256</v>
      </c>
      <c r="K8272">
        <v>60619</v>
      </c>
      <c r="L8272">
        <v>125</v>
      </c>
      <c r="M8272">
        <v>698</v>
      </c>
      <c r="N8272">
        <v>2684</v>
      </c>
      <c r="O8272">
        <v>39</v>
      </c>
      <c r="P8272">
        <v>3546</v>
      </c>
      <c r="Q8272">
        <v>2681</v>
      </c>
      <c r="R8272">
        <v>229</v>
      </c>
      <c r="S8272">
        <v>0</v>
      </c>
      <c r="T8272">
        <v>2452</v>
      </c>
      <c r="U8272">
        <v>6790</v>
      </c>
      <c r="V8272">
        <v>19906</v>
      </c>
      <c r="W8272">
        <v>34886</v>
      </c>
      <c r="X8272">
        <v>54621</v>
      </c>
      <c r="Y8272">
        <v>0.06</v>
      </c>
      <c r="Z8272">
        <v>10</v>
      </c>
      <c r="AA8272">
        <v>56043</v>
      </c>
      <c r="AB8272">
        <v>3</v>
      </c>
      <c r="AC8272">
        <v>55.97</v>
      </c>
    </row>
    <row r="8273" spans="1:29" x14ac:dyDescent="0.3">
      <c r="A8273">
        <v>2019</v>
      </c>
      <c r="B8273">
        <v>5</v>
      </c>
      <c r="C8273" s="1">
        <v>43610</v>
      </c>
      <c r="D8273">
        <v>38800</v>
      </c>
      <c r="E8273">
        <v>1038</v>
      </c>
      <c r="F8273">
        <v>1780</v>
      </c>
      <c r="G8273">
        <v>2303</v>
      </c>
      <c r="H8273">
        <v>321</v>
      </c>
      <c r="I8273">
        <v>13400</v>
      </c>
      <c r="J8273">
        <v>17804</v>
      </c>
      <c r="K8273">
        <v>57642</v>
      </c>
      <c r="L8273">
        <v>108</v>
      </c>
      <c r="M8273">
        <v>591</v>
      </c>
      <c r="N8273">
        <v>2712</v>
      </c>
      <c r="O8273">
        <v>29</v>
      </c>
      <c r="P8273">
        <v>3440</v>
      </c>
      <c r="Q8273">
        <v>2729</v>
      </c>
      <c r="R8273">
        <v>229</v>
      </c>
      <c r="S8273">
        <v>0</v>
      </c>
      <c r="T8273">
        <v>2500</v>
      </c>
      <c r="U8273">
        <v>6510</v>
      </c>
      <c r="V8273">
        <v>19249</v>
      </c>
      <c r="W8273">
        <v>32628</v>
      </c>
      <c r="X8273">
        <v>51702</v>
      </c>
      <c r="Y8273">
        <v>0.06</v>
      </c>
      <c r="Z8273">
        <v>10</v>
      </c>
      <c r="AA8273">
        <v>53152</v>
      </c>
      <c r="AB8273">
        <v>3</v>
      </c>
      <c r="AC8273">
        <v>56.04</v>
      </c>
    </row>
    <row r="8274" spans="1:29" x14ac:dyDescent="0.3">
      <c r="A8274">
        <v>2019</v>
      </c>
      <c r="B8274">
        <v>5</v>
      </c>
      <c r="C8274" s="1">
        <v>43611</v>
      </c>
      <c r="D8274">
        <v>37000</v>
      </c>
      <c r="E8274">
        <v>754</v>
      </c>
      <c r="F8274">
        <v>1850</v>
      </c>
      <c r="G8274">
        <v>2322</v>
      </c>
      <c r="H8274">
        <v>321</v>
      </c>
      <c r="I8274">
        <v>13100</v>
      </c>
      <c r="J8274">
        <v>17593</v>
      </c>
      <c r="K8274">
        <v>55347</v>
      </c>
      <c r="L8274">
        <v>126</v>
      </c>
      <c r="M8274">
        <v>499</v>
      </c>
      <c r="N8274">
        <v>2700</v>
      </c>
      <c r="O8274">
        <v>32</v>
      </c>
      <c r="P8274">
        <v>3356</v>
      </c>
      <c r="Q8274">
        <v>2728</v>
      </c>
      <c r="R8274">
        <v>458</v>
      </c>
      <c r="S8274">
        <v>0</v>
      </c>
      <c r="T8274">
        <v>2270</v>
      </c>
      <c r="U8274">
        <v>6230</v>
      </c>
      <c r="V8274">
        <v>18991</v>
      </c>
      <c r="W8274">
        <v>30888</v>
      </c>
      <c r="X8274">
        <v>49721</v>
      </c>
      <c r="Y8274">
        <v>0.06</v>
      </c>
      <c r="Z8274">
        <v>10</v>
      </c>
      <c r="AA8274">
        <v>51037</v>
      </c>
      <c r="AB8274">
        <v>3</v>
      </c>
      <c r="AC8274">
        <v>56.14</v>
      </c>
    </row>
    <row r="8275" spans="1:29" x14ac:dyDescent="0.3">
      <c r="A8275">
        <v>2019</v>
      </c>
      <c r="B8275">
        <v>5</v>
      </c>
      <c r="C8275" s="1">
        <v>43612</v>
      </c>
      <c r="D8275">
        <v>37000</v>
      </c>
      <c r="E8275">
        <v>715</v>
      </c>
      <c r="F8275">
        <v>1950</v>
      </c>
      <c r="G8275">
        <v>2326</v>
      </c>
      <c r="H8275">
        <v>322</v>
      </c>
      <c r="I8275">
        <v>12900</v>
      </c>
      <c r="J8275">
        <v>17498</v>
      </c>
      <c r="K8275">
        <v>55213</v>
      </c>
      <c r="L8275">
        <v>128</v>
      </c>
      <c r="M8275">
        <v>389</v>
      </c>
      <c r="N8275">
        <v>2687</v>
      </c>
      <c r="O8275">
        <v>39</v>
      </c>
      <c r="P8275">
        <v>3243</v>
      </c>
      <c r="Q8275">
        <v>2777</v>
      </c>
      <c r="R8275">
        <v>229</v>
      </c>
      <c r="S8275">
        <v>0</v>
      </c>
      <c r="T8275">
        <v>2548</v>
      </c>
      <c r="U8275">
        <v>6190</v>
      </c>
      <c r="V8275">
        <v>18789</v>
      </c>
      <c r="W8275">
        <v>30812</v>
      </c>
      <c r="X8275">
        <v>49422</v>
      </c>
      <c r="Y8275">
        <v>0.06</v>
      </c>
      <c r="Z8275">
        <v>10</v>
      </c>
      <c r="AA8275">
        <v>50900</v>
      </c>
      <c r="AB8275">
        <v>3</v>
      </c>
      <c r="AC8275">
        <v>56.23</v>
      </c>
    </row>
    <row r="8276" spans="1:29" x14ac:dyDescent="0.3">
      <c r="A8276">
        <v>2019</v>
      </c>
      <c r="B8276">
        <v>5</v>
      </c>
      <c r="C8276" s="1">
        <v>43613</v>
      </c>
      <c r="D8276">
        <v>38200</v>
      </c>
      <c r="E8276">
        <v>735</v>
      </c>
      <c r="F8276">
        <v>1730</v>
      </c>
      <c r="G8276">
        <v>2334</v>
      </c>
      <c r="H8276">
        <v>324</v>
      </c>
      <c r="I8276">
        <v>12900</v>
      </c>
      <c r="J8276">
        <v>17288</v>
      </c>
      <c r="K8276">
        <v>56223</v>
      </c>
      <c r="L8276">
        <v>113</v>
      </c>
      <c r="M8276">
        <v>1792</v>
      </c>
      <c r="N8276">
        <v>809</v>
      </c>
      <c r="O8276">
        <v>35</v>
      </c>
      <c r="P8276">
        <v>2749</v>
      </c>
      <c r="Q8276">
        <v>2814</v>
      </c>
      <c r="R8276">
        <v>229</v>
      </c>
      <c r="S8276">
        <v>0</v>
      </c>
      <c r="T8276">
        <v>2584</v>
      </c>
      <c r="U8276">
        <v>6370</v>
      </c>
      <c r="V8276">
        <v>19228</v>
      </c>
      <c r="W8276">
        <v>31841</v>
      </c>
      <c r="X8276">
        <v>50889</v>
      </c>
      <c r="Y8276">
        <v>0.05</v>
      </c>
      <c r="Z8276">
        <v>9</v>
      </c>
      <c r="AA8276">
        <v>52388</v>
      </c>
      <c r="AB8276">
        <v>3</v>
      </c>
      <c r="AC8276">
        <v>56.3</v>
      </c>
    </row>
    <row r="8277" spans="1:29" x14ac:dyDescent="0.3">
      <c r="A8277">
        <v>2019</v>
      </c>
      <c r="B8277">
        <v>5</v>
      </c>
      <c r="C8277" s="1">
        <v>43614</v>
      </c>
      <c r="D8277">
        <v>38500</v>
      </c>
      <c r="E8277">
        <v>692</v>
      </c>
      <c r="F8277">
        <v>1590</v>
      </c>
      <c r="G8277">
        <v>2568</v>
      </c>
      <c r="H8277">
        <v>326</v>
      </c>
      <c r="I8277">
        <v>13400</v>
      </c>
      <c r="J8277">
        <v>17884</v>
      </c>
      <c r="K8277">
        <v>57076</v>
      </c>
      <c r="L8277">
        <v>120</v>
      </c>
      <c r="M8277">
        <v>2795</v>
      </c>
      <c r="N8277">
        <v>811</v>
      </c>
      <c r="O8277">
        <v>40</v>
      </c>
      <c r="P8277">
        <v>3766</v>
      </c>
      <c r="Q8277">
        <v>2848</v>
      </c>
      <c r="R8277">
        <v>229</v>
      </c>
      <c r="S8277">
        <v>0</v>
      </c>
      <c r="T8277">
        <v>2619</v>
      </c>
      <c r="U8277">
        <v>6410</v>
      </c>
      <c r="V8277">
        <v>18826</v>
      </c>
      <c r="W8277">
        <v>32049</v>
      </c>
      <c r="X8277">
        <v>50691</v>
      </c>
      <c r="Y8277">
        <v>0.06</v>
      </c>
      <c r="Z8277">
        <v>11</v>
      </c>
      <c r="AA8277">
        <v>52210</v>
      </c>
      <c r="AB8277">
        <v>3</v>
      </c>
      <c r="AC8277">
        <v>56.36</v>
      </c>
    </row>
    <row r="8278" spans="1:29" x14ac:dyDescent="0.3">
      <c r="A8278">
        <v>2019</v>
      </c>
      <c r="B8278">
        <v>5</v>
      </c>
      <c r="C8278" s="1">
        <v>43615</v>
      </c>
      <c r="D8278">
        <v>36900</v>
      </c>
      <c r="E8278">
        <v>609</v>
      </c>
      <c r="F8278">
        <v>1510</v>
      </c>
      <c r="G8278">
        <v>2666</v>
      </c>
      <c r="H8278">
        <v>324</v>
      </c>
      <c r="I8278">
        <v>13700</v>
      </c>
      <c r="J8278">
        <v>18200</v>
      </c>
      <c r="K8278">
        <v>55709</v>
      </c>
      <c r="L8278">
        <v>164</v>
      </c>
      <c r="M8278">
        <v>2891</v>
      </c>
      <c r="N8278">
        <v>811</v>
      </c>
      <c r="O8278">
        <v>47</v>
      </c>
      <c r="P8278">
        <v>3914</v>
      </c>
      <c r="Q8278">
        <v>2900</v>
      </c>
      <c r="R8278">
        <v>229</v>
      </c>
      <c r="S8278">
        <v>0</v>
      </c>
      <c r="T8278">
        <v>2670</v>
      </c>
      <c r="U8278">
        <v>6260</v>
      </c>
      <c r="V8278">
        <v>18811</v>
      </c>
      <c r="W8278">
        <v>30501</v>
      </c>
      <c r="X8278">
        <v>49125</v>
      </c>
      <c r="Y8278">
        <v>7.0000000000000007E-2</v>
      </c>
      <c r="Z8278">
        <v>12</v>
      </c>
      <c r="AA8278">
        <v>50674</v>
      </c>
      <c r="AB8278">
        <v>3</v>
      </c>
      <c r="AC8278">
        <v>56.45</v>
      </c>
    </row>
    <row r="8279" spans="1:29" x14ac:dyDescent="0.3">
      <c r="A8279">
        <v>2019</v>
      </c>
      <c r="B8279">
        <v>5</v>
      </c>
      <c r="C8279" s="1">
        <v>43616</v>
      </c>
      <c r="D8279">
        <v>35900</v>
      </c>
      <c r="E8279">
        <v>470</v>
      </c>
      <c r="F8279">
        <v>1400</v>
      </c>
      <c r="G8279">
        <v>2671</v>
      </c>
      <c r="H8279">
        <v>351</v>
      </c>
      <c r="I8279">
        <v>14000</v>
      </c>
      <c r="J8279">
        <v>18422</v>
      </c>
      <c r="K8279">
        <v>54792</v>
      </c>
      <c r="L8279">
        <v>173</v>
      </c>
      <c r="M8279">
        <v>2783</v>
      </c>
      <c r="N8279">
        <v>814</v>
      </c>
      <c r="O8279">
        <v>64</v>
      </c>
      <c r="P8279">
        <v>3834</v>
      </c>
      <c r="Q8279">
        <v>2953</v>
      </c>
      <c r="R8279">
        <v>0</v>
      </c>
      <c r="S8279">
        <v>0</v>
      </c>
      <c r="T8279">
        <v>2953</v>
      </c>
      <c r="U8279">
        <v>6170</v>
      </c>
      <c r="V8279">
        <v>18839</v>
      </c>
      <c r="W8279">
        <v>29373</v>
      </c>
      <c r="X8279">
        <v>48005</v>
      </c>
      <c r="Y8279">
        <v>0.06</v>
      </c>
      <c r="Z8279">
        <v>12</v>
      </c>
      <c r="AA8279">
        <v>49718</v>
      </c>
      <c r="AB8279">
        <v>3</v>
      </c>
      <c r="AC8279">
        <v>56.54</v>
      </c>
    </row>
    <row r="8280" spans="1:29" x14ac:dyDescent="0.3">
      <c r="A8280">
        <v>2019</v>
      </c>
      <c r="B8280">
        <v>6</v>
      </c>
      <c r="C8280" s="1">
        <v>43617</v>
      </c>
      <c r="D8280">
        <v>37500</v>
      </c>
      <c r="E8280">
        <v>538</v>
      </c>
      <c r="F8280">
        <v>1460</v>
      </c>
      <c r="G8280">
        <v>2674</v>
      </c>
      <c r="H8280">
        <v>400</v>
      </c>
      <c r="I8280">
        <v>14900</v>
      </c>
      <c r="J8280">
        <v>19434</v>
      </c>
      <c r="K8280">
        <v>57472</v>
      </c>
      <c r="L8280">
        <v>176</v>
      </c>
      <c r="M8280">
        <v>6661</v>
      </c>
      <c r="N8280">
        <v>4311</v>
      </c>
      <c r="O8280">
        <v>69</v>
      </c>
      <c r="P8280">
        <v>11216</v>
      </c>
      <c r="Q8280">
        <v>3005</v>
      </c>
      <c r="R8280">
        <v>0</v>
      </c>
      <c r="S8280">
        <v>0</v>
      </c>
      <c r="T8280">
        <v>3005</v>
      </c>
      <c r="U8280">
        <v>6340</v>
      </c>
      <c r="V8280">
        <v>12605</v>
      </c>
      <c r="W8280">
        <v>30857</v>
      </c>
      <c r="X8280">
        <v>43251</v>
      </c>
      <c r="Y8280">
        <v>0.19</v>
      </c>
      <c r="Z8280">
        <v>25</v>
      </c>
      <c r="AA8280">
        <v>47337</v>
      </c>
      <c r="AB8280">
        <v>9</v>
      </c>
      <c r="AC8280">
        <v>56.7</v>
      </c>
    </row>
    <row r="8281" spans="1:29" x14ac:dyDescent="0.3">
      <c r="A8281">
        <v>2019</v>
      </c>
      <c r="B8281">
        <v>6</v>
      </c>
      <c r="C8281" s="1">
        <v>43618</v>
      </c>
      <c r="D8281">
        <v>40300</v>
      </c>
      <c r="E8281">
        <v>686</v>
      </c>
      <c r="F8281">
        <v>1360</v>
      </c>
      <c r="G8281">
        <v>2679</v>
      </c>
      <c r="H8281">
        <v>400</v>
      </c>
      <c r="I8281">
        <v>15900</v>
      </c>
      <c r="J8281">
        <v>20339</v>
      </c>
      <c r="K8281">
        <v>61325</v>
      </c>
      <c r="L8281">
        <v>175</v>
      </c>
      <c r="M8281">
        <v>6675</v>
      </c>
      <c r="N8281">
        <v>4290</v>
      </c>
      <c r="O8281">
        <v>64</v>
      </c>
      <c r="P8281">
        <v>11203</v>
      </c>
      <c r="Q8281">
        <v>3048</v>
      </c>
      <c r="R8281">
        <v>0</v>
      </c>
      <c r="S8281">
        <v>0</v>
      </c>
      <c r="T8281">
        <v>3048</v>
      </c>
      <c r="U8281">
        <v>6700</v>
      </c>
      <c r="V8281">
        <v>13855</v>
      </c>
      <c r="W8281">
        <v>33433</v>
      </c>
      <c r="X8281">
        <v>47074</v>
      </c>
      <c r="Y8281">
        <v>0.18</v>
      </c>
      <c r="Z8281">
        <v>23</v>
      </c>
      <c r="AA8281">
        <v>50533</v>
      </c>
      <c r="AB8281">
        <v>7</v>
      </c>
      <c r="AC8281">
        <v>56.79</v>
      </c>
    </row>
    <row r="8282" spans="1:29" x14ac:dyDescent="0.3">
      <c r="A8282">
        <v>2019</v>
      </c>
      <c r="B8282">
        <v>6</v>
      </c>
      <c r="C8282" s="1">
        <v>43619</v>
      </c>
      <c r="D8282">
        <v>42300</v>
      </c>
      <c r="E8282">
        <v>724</v>
      </c>
      <c r="F8282">
        <v>1280</v>
      </c>
      <c r="G8282">
        <v>2680</v>
      </c>
      <c r="H8282">
        <v>424</v>
      </c>
      <c r="I8282">
        <v>16200</v>
      </c>
      <c r="J8282">
        <v>20584</v>
      </c>
      <c r="K8282">
        <v>63608</v>
      </c>
      <c r="L8282">
        <v>175</v>
      </c>
      <c r="M8282">
        <v>6672</v>
      </c>
      <c r="N8282">
        <v>4201</v>
      </c>
      <c r="O8282">
        <v>72</v>
      </c>
      <c r="P8282">
        <v>11120</v>
      </c>
      <c r="Q8282">
        <v>3101</v>
      </c>
      <c r="R8282">
        <v>0</v>
      </c>
      <c r="S8282">
        <v>0</v>
      </c>
      <c r="T8282">
        <v>3101</v>
      </c>
      <c r="U8282">
        <v>7030</v>
      </c>
      <c r="V8282">
        <v>14478</v>
      </c>
      <c r="W8282">
        <v>35126</v>
      </c>
      <c r="X8282">
        <v>49387</v>
      </c>
      <c r="Y8282">
        <v>0.17</v>
      </c>
      <c r="Z8282">
        <v>22</v>
      </c>
      <c r="AA8282">
        <v>52613</v>
      </c>
      <c r="AB8282">
        <v>6</v>
      </c>
      <c r="AC8282">
        <v>56.85</v>
      </c>
    </row>
    <row r="8283" spans="1:29" x14ac:dyDescent="0.3">
      <c r="A8283">
        <v>2019</v>
      </c>
      <c r="B8283">
        <v>6</v>
      </c>
      <c r="C8283" s="1">
        <v>43620</v>
      </c>
      <c r="D8283">
        <v>44500</v>
      </c>
      <c r="E8283">
        <v>625</v>
      </c>
      <c r="F8283">
        <v>1230</v>
      </c>
      <c r="G8283">
        <v>2679</v>
      </c>
      <c r="H8283">
        <v>471</v>
      </c>
      <c r="I8283">
        <v>16500</v>
      </c>
      <c r="J8283">
        <v>20880</v>
      </c>
      <c r="K8283">
        <v>66005</v>
      </c>
      <c r="L8283">
        <v>175</v>
      </c>
      <c r="M8283">
        <v>6677</v>
      </c>
      <c r="N8283">
        <v>4270</v>
      </c>
      <c r="O8283">
        <v>56</v>
      </c>
      <c r="P8283">
        <v>11178</v>
      </c>
      <c r="Q8283">
        <v>3151</v>
      </c>
      <c r="R8283">
        <v>0</v>
      </c>
      <c r="S8283">
        <v>0</v>
      </c>
      <c r="T8283">
        <v>3151</v>
      </c>
      <c r="U8283">
        <v>7350</v>
      </c>
      <c r="V8283">
        <v>15004</v>
      </c>
      <c r="W8283">
        <v>36893</v>
      </c>
      <c r="X8283">
        <v>51676</v>
      </c>
      <c r="Y8283">
        <v>0.17</v>
      </c>
      <c r="Z8283">
        <v>22</v>
      </c>
      <c r="AA8283">
        <v>54807</v>
      </c>
      <c r="AB8283">
        <v>6</v>
      </c>
      <c r="AC8283">
        <v>56.87</v>
      </c>
    </row>
    <row r="8284" spans="1:29" x14ac:dyDescent="0.3">
      <c r="A8284">
        <v>2019</v>
      </c>
      <c r="B8284">
        <v>6</v>
      </c>
      <c r="C8284" s="1">
        <v>43621</v>
      </c>
      <c r="D8284">
        <v>46400</v>
      </c>
      <c r="E8284">
        <v>401</v>
      </c>
      <c r="F8284">
        <v>1210</v>
      </c>
      <c r="G8284">
        <v>2691</v>
      </c>
      <c r="H8284">
        <v>496</v>
      </c>
      <c r="I8284">
        <v>17000</v>
      </c>
      <c r="J8284">
        <v>21397</v>
      </c>
      <c r="K8284">
        <v>68198</v>
      </c>
      <c r="L8284">
        <v>177</v>
      </c>
      <c r="M8284">
        <v>6667</v>
      </c>
      <c r="N8284">
        <v>4378</v>
      </c>
      <c r="O8284">
        <v>64</v>
      </c>
      <c r="P8284">
        <v>11286</v>
      </c>
      <c r="Q8284">
        <v>3192</v>
      </c>
      <c r="R8284">
        <v>0</v>
      </c>
      <c r="S8284">
        <v>0</v>
      </c>
      <c r="T8284">
        <v>3192</v>
      </c>
      <c r="U8284">
        <v>7650</v>
      </c>
      <c r="V8284">
        <v>15686</v>
      </c>
      <c r="W8284">
        <v>38257</v>
      </c>
      <c r="X8284">
        <v>53720</v>
      </c>
      <c r="Y8284">
        <v>0.16</v>
      </c>
      <c r="Z8284">
        <v>21</v>
      </c>
      <c r="AA8284">
        <v>56669</v>
      </c>
      <c r="AB8284">
        <v>5</v>
      </c>
      <c r="AC8284">
        <v>56.87</v>
      </c>
    </row>
    <row r="8285" spans="1:29" x14ac:dyDescent="0.3">
      <c r="A8285">
        <v>2019</v>
      </c>
      <c r="B8285">
        <v>6</v>
      </c>
      <c r="C8285" s="1">
        <v>43622</v>
      </c>
      <c r="D8285">
        <v>47100</v>
      </c>
      <c r="E8285">
        <v>279</v>
      </c>
      <c r="F8285">
        <v>1170</v>
      </c>
      <c r="G8285">
        <v>2688</v>
      </c>
      <c r="H8285">
        <v>494</v>
      </c>
      <c r="I8285">
        <v>17200</v>
      </c>
      <c r="J8285">
        <v>21552</v>
      </c>
      <c r="K8285">
        <v>68931</v>
      </c>
      <c r="L8285">
        <v>157</v>
      </c>
      <c r="M8285">
        <v>6674</v>
      </c>
      <c r="N8285">
        <v>4382</v>
      </c>
      <c r="O8285">
        <v>60</v>
      </c>
      <c r="P8285">
        <v>11273</v>
      </c>
      <c r="Q8285">
        <v>3237</v>
      </c>
      <c r="R8285">
        <v>0</v>
      </c>
      <c r="S8285">
        <v>0</v>
      </c>
      <c r="T8285">
        <v>3237</v>
      </c>
      <c r="U8285">
        <v>7750</v>
      </c>
      <c r="V8285">
        <v>15925</v>
      </c>
      <c r="W8285">
        <v>38723</v>
      </c>
      <c r="X8285">
        <v>54421</v>
      </c>
      <c r="Y8285">
        <v>0.16</v>
      </c>
      <c r="Z8285">
        <v>21</v>
      </c>
      <c r="AA8285">
        <v>57266</v>
      </c>
      <c r="AB8285">
        <v>5</v>
      </c>
      <c r="AC8285">
        <v>56.86</v>
      </c>
    </row>
    <row r="8286" spans="1:29" x14ac:dyDescent="0.3">
      <c r="A8286">
        <v>2019</v>
      </c>
      <c r="B8286">
        <v>6</v>
      </c>
      <c r="C8286" s="1">
        <v>43623</v>
      </c>
      <c r="D8286">
        <v>46400</v>
      </c>
      <c r="E8286">
        <v>286</v>
      </c>
      <c r="F8286">
        <v>1110</v>
      </c>
      <c r="G8286">
        <v>2668</v>
      </c>
      <c r="H8286">
        <v>494</v>
      </c>
      <c r="I8286">
        <v>17100</v>
      </c>
      <c r="J8286">
        <v>21372</v>
      </c>
      <c r="K8286">
        <v>68058</v>
      </c>
      <c r="L8286">
        <v>125</v>
      </c>
      <c r="M8286">
        <v>6677</v>
      </c>
      <c r="N8286">
        <v>4375</v>
      </c>
      <c r="O8286">
        <v>80</v>
      </c>
      <c r="P8286">
        <v>11256</v>
      </c>
      <c r="Q8286">
        <v>3289</v>
      </c>
      <c r="R8286">
        <v>0</v>
      </c>
      <c r="S8286">
        <v>0</v>
      </c>
      <c r="T8286">
        <v>3289</v>
      </c>
      <c r="U8286">
        <v>7750</v>
      </c>
      <c r="V8286">
        <v>15728</v>
      </c>
      <c r="W8286">
        <v>38015</v>
      </c>
      <c r="X8286">
        <v>53513</v>
      </c>
      <c r="Y8286">
        <v>0.16</v>
      </c>
      <c r="Z8286">
        <v>21</v>
      </c>
      <c r="AA8286">
        <v>56450</v>
      </c>
      <c r="AB8286">
        <v>5</v>
      </c>
      <c r="AC8286">
        <v>56.86</v>
      </c>
    </row>
    <row r="8287" spans="1:29" x14ac:dyDescent="0.3">
      <c r="A8287">
        <v>2019</v>
      </c>
      <c r="B8287">
        <v>6</v>
      </c>
      <c r="C8287" s="1">
        <v>43624</v>
      </c>
      <c r="D8287">
        <v>46200</v>
      </c>
      <c r="E8287">
        <v>319</v>
      </c>
      <c r="F8287">
        <v>991</v>
      </c>
      <c r="G8287">
        <v>2656</v>
      </c>
      <c r="H8287">
        <v>493</v>
      </c>
      <c r="I8287">
        <v>16800</v>
      </c>
      <c r="J8287">
        <v>20940</v>
      </c>
      <c r="K8287">
        <v>67459</v>
      </c>
      <c r="L8287">
        <v>121</v>
      </c>
      <c r="M8287">
        <v>6674</v>
      </c>
      <c r="N8287">
        <v>4364</v>
      </c>
      <c r="O8287">
        <v>83</v>
      </c>
      <c r="P8287">
        <v>11241</v>
      </c>
      <c r="Q8287">
        <v>3334</v>
      </c>
      <c r="R8287">
        <v>0</v>
      </c>
      <c r="S8287">
        <v>0</v>
      </c>
      <c r="T8287">
        <v>3334</v>
      </c>
      <c r="U8287">
        <v>7812</v>
      </c>
      <c r="V8287">
        <v>15344</v>
      </c>
      <c r="W8287">
        <v>37773</v>
      </c>
      <c r="X8287">
        <v>52884</v>
      </c>
      <c r="Y8287">
        <v>0.16</v>
      </c>
      <c r="Z8287">
        <v>22</v>
      </c>
      <c r="AA8287">
        <v>56039</v>
      </c>
      <c r="AB8287">
        <v>6</v>
      </c>
      <c r="AC8287">
        <v>56.87</v>
      </c>
    </row>
    <row r="8288" spans="1:29" x14ac:dyDescent="0.3">
      <c r="A8288">
        <v>2019</v>
      </c>
      <c r="B8288">
        <v>6</v>
      </c>
      <c r="C8288" s="1">
        <v>43625</v>
      </c>
      <c r="D8288">
        <v>45300</v>
      </c>
      <c r="E8288">
        <v>306</v>
      </c>
      <c r="F8288">
        <v>895</v>
      </c>
      <c r="G8288">
        <v>2662</v>
      </c>
      <c r="H8288">
        <v>493</v>
      </c>
      <c r="I8288">
        <v>16300</v>
      </c>
      <c r="J8288">
        <v>20350</v>
      </c>
      <c r="K8288">
        <v>65956</v>
      </c>
      <c r="L8288">
        <v>121</v>
      </c>
      <c r="M8288">
        <v>6667</v>
      </c>
      <c r="N8288">
        <v>4352</v>
      </c>
      <c r="O8288">
        <v>86</v>
      </c>
      <c r="P8288">
        <v>11226</v>
      </c>
      <c r="Q8288">
        <v>3387</v>
      </c>
      <c r="R8288">
        <v>0</v>
      </c>
      <c r="S8288">
        <v>0</v>
      </c>
      <c r="T8288">
        <v>3387</v>
      </c>
      <c r="U8288">
        <v>7689</v>
      </c>
      <c r="V8288">
        <v>14612</v>
      </c>
      <c r="W8288">
        <v>36969</v>
      </c>
      <c r="X8288">
        <v>51343</v>
      </c>
      <c r="Y8288">
        <v>0.17</v>
      </c>
      <c r="Z8288">
        <v>22</v>
      </c>
      <c r="AA8288">
        <v>54853</v>
      </c>
      <c r="AB8288">
        <v>6</v>
      </c>
      <c r="AC8288">
        <v>56.9</v>
      </c>
    </row>
    <row r="8289" spans="1:29" x14ac:dyDescent="0.3">
      <c r="A8289">
        <v>2019</v>
      </c>
      <c r="B8289">
        <v>6</v>
      </c>
      <c r="C8289" s="1">
        <v>43626</v>
      </c>
      <c r="D8289">
        <v>43700</v>
      </c>
      <c r="E8289">
        <v>216</v>
      </c>
      <c r="F8289">
        <v>796</v>
      </c>
      <c r="G8289">
        <v>2696</v>
      </c>
      <c r="H8289">
        <v>515</v>
      </c>
      <c r="I8289">
        <v>15900</v>
      </c>
      <c r="J8289">
        <v>19907</v>
      </c>
      <c r="K8289">
        <v>63823</v>
      </c>
      <c r="L8289">
        <v>153</v>
      </c>
      <c r="M8289">
        <v>6668</v>
      </c>
      <c r="N8289">
        <v>4259</v>
      </c>
      <c r="O8289">
        <v>78</v>
      </c>
      <c r="P8289">
        <v>11157</v>
      </c>
      <c r="Q8289">
        <v>3444</v>
      </c>
      <c r="R8289">
        <v>0</v>
      </c>
      <c r="S8289">
        <v>0</v>
      </c>
      <c r="T8289">
        <v>3444</v>
      </c>
      <c r="U8289">
        <v>7440</v>
      </c>
      <c r="V8289">
        <v>13952</v>
      </c>
      <c r="W8289">
        <v>35512</v>
      </c>
      <c r="X8289">
        <v>49223</v>
      </c>
      <c r="Y8289">
        <v>0.17</v>
      </c>
      <c r="Z8289">
        <v>23</v>
      </c>
      <c r="AA8289">
        <v>52972</v>
      </c>
      <c r="AB8289">
        <v>7</v>
      </c>
      <c r="AC8289">
        <v>56.95</v>
      </c>
    </row>
    <row r="8290" spans="1:29" x14ac:dyDescent="0.3">
      <c r="A8290">
        <v>2019</v>
      </c>
      <c r="B8290">
        <v>6</v>
      </c>
      <c r="C8290" s="1">
        <v>43627</v>
      </c>
      <c r="D8290">
        <v>40700</v>
      </c>
      <c r="E8290">
        <v>160</v>
      </c>
      <c r="F8290">
        <v>780</v>
      </c>
      <c r="G8290">
        <v>2915</v>
      </c>
      <c r="H8290">
        <v>540</v>
      </c>
      <c r="I8290">
        <v>15400</v>
      </c>
      <c r="J8290">
        <v>19635</v>
      </c>
      <c r="K8290">
        <v>60495</v>
      </c>
      <c r="L8290">
        <v>177</v>
      </c>
      <c r="M8290">
        <v>6649</v>
      </c>
      <c r="N8290">
        <v>1737</v>
      </c>
      <c r="O8290">
        <v>86</v>
      </c>
      <c r="P8290">
        <v>8648</v>
      </c>
      <c r="Q8290">
        <v>3505</v>
      </c>
      <c r="R8290">
        <v>0</v>
      </c>
      <c r="S8290">
        <v>0</v>
      </c>
      <c r="T8290">
        <v>3505</v>
      </c>
      <c r="U8290">
        <v>6990</v>
      </c>
      <c r="V8290">
        <v>15698</v>
      </c>
      <c r="W8290">
        <v>32889</v>
      </c>
      <c r="X8290">
        <v>48342</v>
      </c>
      <c r="Y8290">
        <v>0.14000000000000001</v>
      </c>
      <c r="Z8290">
        <v>20</v>
      </c>
      <c r="AA8290">
        <v>50374</v>
      </c>
      <c r="AB8290">
        <v>4</v>
      </c>
      <c r="AC8290">
        <v>57.02</v>
      </c>
    </row>
    <row r="8291" spans="1:29" x14ac:dyDescent="0.3">
      <c r="A8291">
        <v>2019</v>
      </c>
      <c r="B8291">
        <v>6</v>
      </c>
      <c r="C8291" s="1">
        <v>43628</v>
      </c>
      <c r="D8291">
        <v>36500</v>
      </c>
      <c r="E8291">
        <v>115</v>
      </c>
      <c r="F8291">
        <v>779</v>
      </c>
      <c r="G8291">
        <v>3009</v>
      </c>
      <c r="H8291">
        <v>540</v>
      </c>
      <c r="I8291">
        <v>15000</v>
      </c>
      <c r="J8291">
        <v>19328</v>
      </c>
      <c r="K8291">
        <v>55943</v>
      </c>
      <c r="L8291">
        <v>176</v>
      </c>
      <c r="M8291">
        <v>6673</v>
      </c>
      <c r="N8291">
        <v>1613</v>
      </c>
      <c r="O8291">
        <v>84</v>
      </c>
      <c r="P8291">
        <v>8546</v>
      </c>
      <c r="Q8291">
        <v>3554</v>
      </c>
      <c r="R8291">
        <v>0</v>
      </c>
      <c r="S8291">
        <v>0</v>
      </c>
      <c r="T8291">
        <v>3554</v>
      </c>
      <c r="U8291">
        <v>6370</v>
      </c>
      <c r="V8291">
        <v>14841</v>
      </c>
      <c r="W8291">
        <v>29250</v>
      </c>
      <c r="X8291">
        <v>43842</v>
      </c>
      <c r="Y8291">
        <v>0.15</v>
      </c>
      <c r="Z8291">
        <v>22</v>
      </c>
      <c r="AA8291">
        <v>45904</v>
      </c>
      <c r="AB8291">
        <v>4</v>
      </c>
      <c r="AC8291">
        <v>57.14</v>
      </c>
    </row>
    <row r="8292" spans="1:29" x14ac:dyDescent="0.3">
      <c r="A8292">
        <v>2019</v>
      </c>
      <c r="B8292">
        <v>6</v>
      </c>
      <c r="C8292" s="1">
        <v>43629</v>
      </c>
      <c r="D8292">
        <v>32400</v>
      </c>
      <c r="E8292">
        <v>99</v>
      </c>
      <c r="F8292">
        <v>765</v>
      </c>
      <c r="G8292">
        <v>3029</v>
      </c>
      <c r="H8292">
        <v>536</v>
      </c>
      <c r="I8292">
        <v>14600</v>
      </c>
      <c r="J8292">
        <v>18930</v>
      </c>
      <c r="K8292">
        <v>51429</v>
      </c>
      <c r="L8292">
        <v>175</v>
      </c>
      <c r="M8292">
        <v>6674</v>
      </c>
      <c r="N8292">
        <v>4370</v>
      </c>
      <c r="O8292">
        <v>74</v>
      </c>
      <c r="P8292">
        <v>11292</v>
      </c>
      <c r="Q8292">
        <v>3578</v>
      </c>
      <c r="R8292">
        <v>0</v>
      </c>
      <c r="S8292">
        <v>0</v>
      </c>
      <c r="T8292">
        <v>3578</v>
      </c>
      <c r="U8292">
        <v>5660</v>
      </c>
      <c r="V8292">
        <v>10972</v>
      </c>
      <c r="W8292">
        <v>25837</v>
      </c>
      <c r="X8292">
        <v>36559</v>
      </c>
      <c r="Y8292">
        <v>0.21</v>
      </c>
      <c r="Z8292">
        <v>29</v>
      </c>
      <c r="AA8292">
        <v>41403</v>
      </c>
      <c r="AB8292">
        <v>12</v>
      </c>
      <c r="AC8292">
        <v>57.37</v>
      </c>
    </row>
    <row r="8293" spans="1:29" x14ac:dyDescent="0.3">
      <c r="A8293">
        <v>2019</v>
      </c>
      <c r="B8293">
        <v>6</v>
      </c>
      <c r="C8293" s="1">
        <v>43630</v>
      </c>
      <c r="D8293">
        <v>28600</v>
      </c>
      <c r="E8293">
        <v>94</v>
      </c>
      <c r="F8293">
        <v>722</v>
      </c>
      <c r="G8293">
        <v>3024</v>
      </c>
      <c r="H8293">
        <v>574</v>
      </c>
      <c r="I8293">
        <v>13900</v>
      </c>
      <c r="J8293">
        <v>18220</v>
      </c>
      <c r="K8293">
        <v>46914</v>
      </c>
      <c r="L8293">
        <v>163</v>
      </c>
      <c r="M8293">
        <v>6671</v>
      </c>
      <c r="N8293">
        <v>4377</v>
      </c>
      <c r="O8293">
        <v>94</v>
      </c>
      <c r="P8293">
        <v>11304</v>
      </c>
      <c r="Q8293">
        <v>3629</v>
      </c>
      <c r="R8293">
        <v>0</v>
      </c>
      <c r="S8293">
        <v>0</v>
      </c>
      <c r="T8293">
        <v>3629</v>
      </c>
      <c r="U8293">
        <v>5050</v>
      </c>
      <c r="V8293">
        <v>9607</v>
      </c>
      <c r="W8293">
        <v>22628</v>
      </c>
      <c r="X8293">
        <v>31980</v>
      </c>
      <c r="Y8293">
        <v>0.23</v>
      </c>
      <c r="Z8293">
        <v>32</v>
      </c>
      <c r="AA8293">
        <v>37334</v>
      </c>
      <c r="AB8293">
        <v>14</v>
      </c>
      <c r="AC8293">
        <v>57.68</v>
      </c>
    </row>
    <row r="8294" spans="1:29" x14ac:dyDescent="0.3">
      <c r="A8294">
        <v>2019</v>
      </c>
      <c r="B8294">
        <v>6</v>
      </c>
      <c r="C8294" s="1">
        <v>43631</v>
      </c>
      <c r="D8294">
        <v>26200</v>
      </c>
      <c r="E8294">
        <v>90</v>
      </c>
      <c r="F8294">
        <v>679</v>
      </c>
      <c r="G8294">
        <v>3032</v>
      </c>
      <c r="H8294">
        <v>598</v>
      </c>
      <c r="I8294">
        <v>13200</v>
      </c>
      <c r="J8294">
        <v>17509</v>
      </c>
      <c r="K8294">
        <v>43799</v>
      </c>
      <c r="L8294">
        <v>151</v>
      </c>
      <c r="M8294">
        <v>6672</v>
      </c>
      <c r="N8294">
        <v>4369</v>
      </c>
      <c r="O8294">
        <v>106</v>
      </c>
      <c r="P8294">
        <v>11297</v>
      </c>
      <c r="Q8294">
        <v>3679</v>
      </c>
      <c r="R8294">
        <v>0</v>
      </c>
      <c r="S8294">
        <v>0</v>
      </c>
      <c r="T8294">
        <v>3679</v>
      </c>
      <c r="U8294">
        <v>4670</v>
      </c>
      <c r="V8294">
        <v>8491</v>
      </c>
      <c r="W8294">
        <v>20590</v>
      </c>
      <c r="X8294">
        <v>28823</v>
      </c>
      <c r="Y8294">
        <v>0.25</v>
      </c>
      <c r="Z8294">
        <v>34</v>
      </c>
      <c r="AA8294">
        <v>34667</v>
      </c>
      <c r="AB8294">
        <v>17</v>
      </c>
      <c r="AC8294">
        <v>58.03</v>
      </c>
    </row>
    <row r="8295" spans="1:29" x14ac:dyDescent="0.3">
      <c r="A8295">
        <v>2019</v>
      </c>
      <c r="B8295">
        <v>6</v>
      </c>
      <c r="C8295" s="1">
        <v>43632</v>
      </c>
      <c r="D8295">
        <v>25100</v>
      </c>
      <c r="E8295">
        <v>90</v>
      </c>
      <c r="F8295">
        <v>639</v>
      </c>
      <c r="G8295">
        <v>3035</v>
      </c>
      <c r="H8295">
        <v>599</v>
      </c>
      <c r="I8295">
        <v>12300</v>
      </c>
      <c r="J8295">
        <v>16573</v>
      </c>
      <c r="K8295">
        <v>41763</v>
      </c>
      <c r="L8295">
        <v>151</v>
      </c>
      <c r="M8295">
        <v>6673</v>
      </c>
      <c r="N8295">
        <v>4365</v>
      </c>
      <c r="O8295">
        <v>110</v>
      </c>
      <c r="P8295">
        <v>11299</v>
      </c>
      <c r="Q8295">
        <v>3726</v>
      </c>
      <c r="R8295">
        <v>0</v>
      </c>
      <c r="S8295">
        <v>0</v>
      </c>
      <c r="T8295">
        <v>3726</v>
      </c>
      <c r="U8295">
        <v>4440</v>
      </c>
      <c r="V8295">
        <v>7292</v>
      </c>
      <c r="W8295">
        <v>19706</v>
      </c>
      <c r="X8295">
        <v>26737</v>
      </c>
      <c r="Y8295">
        <v>0.26</v>
      </c>
      <c r="Z8295">
        <v>36</v>
      </c>
      <c r="AA8295">
        <v>29463</v>
      </c>
      <c r="AB8295">
        <v>9</v>
      </c>
      <c r="AC8295">
        <v>58.42</v>
      </c>
    </row>
    <row r="8296" spans="1:29" x14ac:dyDescent="0.3">
      <c r="A8296">
        <v>2019</v>
      </c>
      <c r="B8296">
        <v>6</v>
      </c>
      <c r="C8296" s="1">
        <v>43633</v>
      </c>
      <c r="D8296">
        <v>24500</v>
      </c>
      <c r="E8296">
        <v>90</v>
      </c>
      <c r="F8296">
        <v>590</v>
      </c>
      <c r="G8296">
        <v>3045</v>
      </c>
      <c r="H8296">
        <v>599</v>
      </c>
      <c r="I8296">
        <v>11600</v>
      </c>
      <c r="J8296">
        <v>15834</v>
      </c>
      <c r="K8296">
        <v>40425</v>
      </c>
      <c r="L8296">
        <v>157</v>
      </c>
      <c r="M8296">
        <v>6670</v>
      </c>
      <c r="N8296">
        <v>4363</v>
      </c>
      <c r="O8296">
        <v>83</v>
      </c>
      <c r="P8296">
        <v>11273</v>
      </c>
      <c r="Q8296">
        <v>3775</v>
      </c>
      <c r="R8296">
        <v>0</v>
      </c>
      <c r="S8296">
        <v>0</v>
      </c>
      <c r="T8296">
        <v>3775</v>
      </c>
      <c r="U8296">
        <v>4290</v>
      </c>
      <c r="V8296">
        <v>6398</v>
      </c>
      <c r="W8296">
        <v>19243</v>
      </c>
      <c r="X8296">
        <v>25377</v>
      </c>
      <c r="Y8296">
        <v>0.27</v>
      </c>
      <c r="Z8296">
        <v>37</v>
      </c>
      <c r="AA8296">
        <v>28825</v>
      </c>
      <c r="AB8296">
        <v>12</v>
      </c>
      <c r="AC8296">
        <v>58.81</v>
      </c>
    </row>
    <row r="8297" spans="1:29" x14ac:dyDescent="0.3">
      <c r="A8297">
        <v>2019</v>
      </c>
      <c r="B8297">
        <v>6</v>
      </c>
      <c r="C8297" s="1">
        <v>43634</v>
      </c>
      <c r="D8297">
        <v>23500</v>
      </c>
      <c r="E8297">
        <v>89</v>
      </c>
      <c r="F8297">
        <v>555</v>
      </c>
      <c r="G8297">
        <v>3037</v>
      </c>
      <c r="H8297">
        <v>599</v>
      </c>
      <c r="I8297">
        <v>11200</v>
      </c>
      <c r="J8297">
        <v>15391</v>
      </c>
      <c r="K8297">
        <v>38980</v>
      </c>
      <c r="L8297">
        <v>155</v>
      </c>
      <c r="M8297">
        <v>6673</v>
      </c>
      <c r="N8297">
        <v>1636</v>
      </c>
      <c r="O8297">
        <v>84</v>
      </c>
      <c r="P8297">
        <v>8547</v>
      </c>
      <c r="Q8297">
        <v>3838</v>
      </c>
      <c r="R8297">
        <v>0</v>
      </c>
      <c r="S8297">
        <v>0</v>
      </c>
      <c r="T8297">
        <v>3838</v>
      </c>
      <c r="U8297">
        <v>4140</v>
      </c>
      <c r="V8297">
        <v>8489</v>
      </c>
      <c r="W8297">
        <v>18374</v>
      </c>
      <c r="X8297">
        <v>26594</v>
      </c>
      <c r="Y8297">
        <v>0.21</v>
      </c>
      <c r="Z8297">
        <v>32</v>
      </c>
      <c r="AA8297">
        <v>31124</v>
      </c>
      <c r="AB8297">
        <v>15</v>
      </c>
      <c r="AC8297">
        <v>59.16</v>
      </c>
    </row>
    <row r="8298" spans="1:29" x14ac:dyDescent="0.3">
      <c r="A8298">
        <v>2019</v>
      </c>
      <c r="B8298">
        <v>6</v>
      </c>
      <c r="C8298" s="1">
        <v>43635</v>
      </c>
      <c r="D8298">
        <v>22300</v>
      </c>
      <c r="E8298">
        <v>89</v>
      </c>
      <c r="F8298">
        <v>517</v>
      </c>
      <c r="G8298">
        <v>3033</v>
      </c>
      <c r="H8298">
        <v>599</v>
      </c>
      <c r="I8298">
        <v>10800</v>
      </c>
      <c r="J8298">
        <v>14949</v>
      </c>
      <c r="K8298">
        <v>37338</v>
      </c>
      <c r="L8298">
        <v>155</v>
      </c>
      <c r="M8298">
        <v>6671</v>
      </c>
      <c r="N8298">
        <v>1632</v>
      </c>
      <c r="O8298">
        <v>107</v>
      </c>
      <c r="P8298">
        <v>8566</v>
      </c>
      <c r="Q8298">
        <v>3878</v>
      </c>
      <c r="R8298">
        <v>0</v>
      </c>
      <c r="S8298">
        <v>0</v>
      </c>
      <c r="T8298">
        <v>3878</v>
      </c>
      <c r="U8298">
        <v>3960</v>
      </c>
      <c r="V8298">
        <v>7822</v>
      </c>
      <c r="W8298">
        <v>17343</v>
      </c>
      <c r="X8298">
        <v>24894</v>
      </c>
      <c r="Y8298">
        <v>0.22</v>
      </c>
      <c r="Z8298">
        <v>33</v>
      </c>
      <c r="AA8298">
        <v>29736</v>
      </c>
      <c r="AB8298">
        <v>16</v>
      </c>
      <c r="AC8298">
        <v>59.53</v>
      </c>
    </row>
    <row r="8299" spans="1:29" x14ac:dyDescent="0.3">
      <c r="A8299">
        <v>2019</v>
      </c>
      <c r="B8299">
        <v>6</v>
      </c>
      <c r="C8299" s="1">
        <v>43636</v>
      </c>
      <c r="D8299">
        <v>21400</v>
      </c>
      <c r="E8299">
        <v>87</v>
      </c>
      <c r="F8299">
        <v>478</v>
      </c>
      <c r="G8299">
        <v>3028</v>
      </c>
      <c r="H8299">
        <v>598</v>
      </c>
      <c r="I8299">
        <v>10400</v>
      </c>
      <c r="J8299">
        <v>14504</v>
      </c>
      <c r="K8299">
        <v>35991</v>
      </c>
      <c r="L8299">
        <v>154</v>
      </c>
      <c r="M8299">
        <v>6675</v>
      </c>
      <c r="N8299">
        <v>1868</v>
      </c>
      <c r="O8299">
        <v>105</v>
      </c>
      <c r="P8299">
        <v>8801</v>
      </c>
      <c r="Q8299">
        <v>3932</v>
      </c>
      <c r="R8299">
        <v>0</v>
      </c>
      <c r="S8299">
        <v>0</v>
      </c>
      <c r="T8299">
        <v>3932</v>
      </c>
      <c r="U8299">
        <v>3828</v>
      </c>
      <c r="V8299">
        <v>6975</v>
      </c>
      <c r="W8299">
        <v>16558</v>
      </c>
      <c r="X8299">
        <v>23258</v>
      </c>
      <c r="Y8299">
        <v>0.24</v>
      </c>
      <c r="Z8299">
        <v>35</v>
      </c>
      <c r="AA8299">
        <v>25591</v>
      </c>
      <c r="AB8299">
        <v>9</v>
      </c>
      <c r="AC8299">
        <v>59.92</v>
      </c>
    </row>
    <row r="8300" spans="1:29" x14ac:dyDescent="0.3">
      <c r="A8300">
        <v>2019</v>
      </c>
      <c r="B8300">
        <v>6</v>
      </c>
      <c r="C8300" s="1">
        <v>43637</v>
      </c>
      <c r="D8300">
        <v>20700</v>
      </c>
      <c r="E8300">
        <v>70</v>
      </c>
      <c r="F8300">
        <v>450</v>
      </c>
      <c r="G8300">
        <v>2788</v>
      </c>
      <c r="H8300">
        <v>595</v>
      </c>
      <c r="I8300">
        <v>10100</v>
      </c>
      <c r="J8300">
        <v>13933</v>
      </c>
      <c r="K8300">
        <v>34703</v>
      </c>
      <c r="L8300">
        <v>154</v>
      </c>
      <c r="M8300">
        <v>6671</v>
      </c>
      <c r="N8300">
        <v>2497</v>
      </c>
      <c r="O8300">
        <v>106</v>
      </c>
      <c r="P8300">
        <v>9427</v>
      </c>
      <c r="Q8300">
        <v>3984</v>
      </c>
      <c r="R8300">
        <v>0</v>
      </c>
      <c r="S8300">
        <v>0</v>
      </c>
      <c r="T8300">
        <v>3984</v>
      </c>
      <c r="U8300">
        <v>5120</v>
      </c>
      <c r="V8300">
        <v>7035</v>
      </c>
      <c r="W8300">
        <v>14535</v>
      </c>
      <c r="X8300">
        <v>21291</v>
      </c>
      <c r="Y8300">
        <v>0.26</v>
      </c>
      <c r="Z8300">
        <v>39</v>
      </c>
      <c r="AA8300">
        <v>24603</v>
      </c>
      <c r="AB8300">
        <v>13</v>
      </c>
      <c r="AC8300">
        <v>60.35</v>
      </c>
    </row>
    <row r="8301" spans="1:29" x14ac:dyDescent="0.3">
      <c r="A8301">
        <v>2019</v>
      </c>
      <c r="B8301">
        <v>6</v>
      </c>
      <c r="C8301" s="1">
        <v>43638</v>
      </c>
      <c r="D8301">
        <v>19800</v>
      </c>
      <c r="E8301">
        <v>72</v>
      </c>
      <c r="F8301">
        <v>409</v>
      </c>
      <c r="G8301">
        <v>2713</v>
      </c>
      <c r="H8301">
        <v>587</v>
      </c>
      <c r="I8301">
        <v>9670</v>
      </c>
      <c r="J8301">
        <v>13379</v>
      </c>
      <c r="K8301">
        <v>33250</v>
      </c>
      <c r="L8301">
        <v>150</v>
      </c>
      <c r="M8301">
        <v>6594</v>
      </c>
      <c r="N8301">
        <v>3200</v>
      </c>
      <c r="O8301">
        <v>115</v>
      </c>
      <c r="P8301">
        <v>10059</v>
      </c>
      <c r="Q8301">
        <v>4049</v>
      </c>
      <c r="R8301">
        <v>0</v>
      </c>
      <c r="S8301">
        <v>0</v>
      </c>
      <c r="T8301">
        <v>4049</v>
      </c>
      <c r="U8301">
        <v>6250</v>
      </c>
      <c r="V8301">
        <v>6938</v>
      </c>
      <c r="W8301">
        <v>12488</v>
      </c>
      <c r="X8301">
        <v>19142</v>
      </c>
      <c r="Y8301">
        <v>0.28999999999999998</v>
      </c>
      <c r="Z8301">
        <v>42</v>
      </c>
      <c r="AA8301">
        <v>23580</v>
      </c>
      <c r="AB8301">
        <v>19</v>
      </c>
      <c r="AC8301">
        <v>60.82</v>
      </c>
    </row>
    <row r="8302" spans="1:29" x14ac:dyDescent="0.3">
      <c r="A8302">
        <v>2019</v>
      </c>
      <c r="B8302">
        <v>6</v>
      </c>
      <c r="C8302" s="1">
        <v>43639</v>
      </c>
      <c r="D8302">
        <v>19000</v>
      </c>
      <c r="E8302">
        <v>72</v>
      </c>
      <c r="F8302">
        <v>367</v>
      </c>
      <c r="G8302">
        <v>2680</v>
      </c>
      <c r="H8302">
        <v>591</v>
      </c>
      <c r="I8302">
        <v>9330</v>
      </c>
      <c r="J8302">
        <v>12968</v>
      </c>
      <c r="K8302">
        <v>32040</v>
      </c>
      <c r="L8302">
        <v>149</v>
      </c>
      <c r="M8302">
        <v>4899</v>
      </c>
      <c r="N8302">
        <v>4370</v>
      </c>
      <c r="O8302">
        <v>107</v>
      </c>
      <c r="P8302">
        <v>9526</v>
      </c>
      <c r="Q8302">
        <v>4050</v>
      </c>
      <c r="R8302">
        <v>0</v>
      </c>
      <c r="S8302">
        <v>0</v>
      </c>
      <c r="T8302">
        <v>4050</v>
      </c>
      <c r="U8302">
        <v>6140</v>
      </c>
      <c r="V8302">
        <v>6950</v>
      </c>
      <c r="W8302">
        <v>11798</v>
      </c>
      <c r="X8302">
        <v>18465</v>
      </c>
      <c r="Y8302">
        <v>0.28999999999999998</v>
      </c>
      <c r="Z8302">
        <v>42</v>
      </c>
      <c r="AA8302">
        <v>22710</v>
      </c>
      <c r="AB8302">
        <v>19</v>
      </c>
      <c r="AC8302">
        <v>61.29</v>
      </c>
    </row>
    <row r="8303" spans="1:29" x14ac:dyDescent="0.3">
      <c r="A8303">
        <v>2019</v>
      </c>
      <c r="B8303">
        <v>6</v>
      </c>
      <c r="C8303" s="1">
        <v>43640</v>
      </c>
      <c r="D8303">
        <v>18300</v>
      </c>
      <c r="E8303">
        <v>68</v>
      </c>
      <c r="F8303">
        <v>335</v>
      </c>
      <c r="G8303">
        <v>2663</v>
      </c>
      <c r="H8303">
        <v>597</v>
      </c>
      <c r="I8303">
        <v>9200</v>
      </c>
      <c r="J8303">
        <v>12795</v>
      </c>
      <c r="K8303">
        <v>31163</v>
      </c>
      <c r="L8303">
        <v>149</v>
      </c>
      <c r="M8303">
        <v>4498</v>
      </c>
      <c r="N8303">
        <v>4374</v>
      </c>
      <c r="O8303">
        <v>103</v>
      </c>
      <c r="P8303">
        <v>9124</v>
      </c>
      <c r="Q8303">
        <v>4104</v>
      </c>
      <c r="R8303">
        <v>0</v>
      </c>
      <c r="S8303">
        <v>0</v>
      </c>
      <c r="T8303">
        <v>4104</v>
      </c>
      <c r="U8303">
        <v>6000</v>
      </c>
      <c r="V8303">
        <v>7003</v>
      </c>
      <c r="W8303">
        <v>11219</v>
      </c>
      <c r="X8303">
        <v>17935</v>
      </c>
      <c r="Y8303">
        <v>0.28000000000000003</v>
      </c>
      <c r="Z8303">
        <v>42</v>
      </c>
      <c r="AA8303">
        <v>21963</v>
      </c>
      <c r="AB8303">
        <v>18</v>
      </c>
      <c r="AC8303">
        <v>61.76</v>
      </c>
    </row>
    <row r="8304" spans="1:29" x14ac:dyDescent="0.3">
      <c r="A8304">
        <v>2019</v>
      </c>
      <c r="B8304">
        <v>6</v>
      </c>
      <c r="C8304" s="1">
        <v>43641</v>
      </c>
      <c r="D8304">
        <v>17600</v>
      </c>
      <c r="E8304">
        <v>67</v>
      </c>
      <c r="F8304">
        <v>309</v>
      </c>
      <c r="G8304">
        <v>2385</v>
      </c>
      <c r="H8304">
        <v>599</v>
      </c>
      <c r="I8304">
        <v>8710</v>
      </c>
      <c r="J8304">
        <v>12003</v>
      </c>
      <c r="K8304">
        <v>29670</v>
      </c>
      <c r="L8304">
        <v>144</v>
      </c>
      <c r="M8304">
        <v>4694</v>
      </c>
      <c r="N8304">
        <v>4364</v>
      </c>
      <c r="O8304">
        <v>105</v>
      </c>
      <c r="P8304">
        <v>9307</v>
      </c>
      <c r="Q8304">
        <v>4137</v>
      </c>
      <c r="R8304">
        <v>0</v>
      </c>
      <c r="S8304">
        <v>0</v>
      </c>
      <c r="T8304">
        <v>4137</v>
      </c>
      <c r="U8304">
        <v>5910</v>
      </c>
      <c r="V8304">
        <v>5917</v>
      </c>
      <c r="W8304">
        <v>10599</v>
      </c>
      <c r="X8304">
        <v>16226</v>
      </c>
      <c r="Y8304">
        <v>0.3</v>
      </c>
      <c r="Z8304">
        <v>45</v>
      </c>
      <c r="AA8304">
        <v>20960</v>
      </c>
      <c r="AB8304">
        <v>23</v>
      </c>
      <c r="AC8304">
        <v>62.26</v>
      </c>
    </row>
    <row r="8305" spans="1:29" x14ac:dyDescent="0.3">
      <c r="A8305">
        <v>2019</v>
      </c>
      <c r="B8305">
        <v>6</v>
      </c>
      <c r="C8305" s="1">
        <v>43642</v>
      </c>
      <c r="D8305">
        <v>16600</v>
      </c>
      <c r="E8305">
        <v>67</v>
      </c>
      <c r="F8305">
        <v>288</v>
      </c>
      <c r="G8305">
        <v>2035</v>
      </c>
      <c r="H8305">
        <v>647</v>
      </c>
      <c r="I8305">
        <v>8400</v>
      </c>
      <c r="J8305">
        <v>11370</v>
      </c>
      <c r="K8305">
        <v>28037</v>
      </c>
      <c r="L8305">
        <v>150</v>
      </c>
      <c r="M8305">
        <v>4484</v>
      </c>
      <c r="N8305">
        <v>4354</v>
      </c>
      <c r="O8305">
        <v>109</v>
      </c>
      <c r="P8305">
        <v>9097</v>
      </c>
      <c r="Q8305">
        <v>4136</v>
      </c>
      <c r="R8305">
        <v>0</v>
      </c>
      <c r="S8305">
        <v>0</v>
      </c>
      <c r="T8305">
        <v>4136</v>
      </c>
      <c r="U8305">
        <v>5830</v>
      </c>
      <c r="V8305">
        <v>5415</v>
      </c>
      <c r="W8305">
        <v>9679</v>
      </c>
      <c r="X8305">
        <v>14804</v>
      </c>
      <c r="Y8305">
        <v>0.31</v>
      </c>
      <c r="Z8305">
        <v>47</v>
      </c>
      <c r="AA8305">
        <v>19637</v>
      </c>
      <c r="AB8305">
        <v>25</v>
      </c>
      <c r="AC8305">
        <v>62.79</v>
      </c>
    </row>
    <row r="8306" spans="1:29" x14ac:dyDescent="0.3">
      <c r="A8306">
        <v>2019</v>
      </c>
      <c r="B8306">
        <v>6</v>
      </c>
      <c r="C8306" s="1">
        <v>43643</v>
      </c>
      <c r="D8306">
        <v>16000</v>
      </c>
      <c r="E8306">
        <v>64</v>
      </c>
      <c r="F8306">
        <v>271</v>
      </c>
      <c r="G8306">
        <v>1831</v>
      </c>
      <c r="H8306">
        <v>680</v>
      </c>
      <c r="I8306">
        <v>7720</v>
      </c>
      <c r="J8306">
        <v>10502</v>
      </c>
      <c r="K8306">
        <v>26567</v>
      </c>
      <c r="L8306">
        <v>148</v>
      </c>
      <c r="M8306">
        <v>4491</v>
      </c>
      <c r="N8306">
        <v>4346</v>
      </c>
      <c r="O8306">
        <v>102</v>
      </c>
      <c r="P8306">
        <v>9088</v>
      </c>
      <c r="Q8306">
        <v>4188</v>
      </c>
      <c r="R8306">
        <v>0</v>
      </c>
      <c r="S8306">
        <v>0</v>
      </c>
      <c r="T8306">
        <v>4188</v>
      </c>
      <c r="U8306">
        <v>5790</v>
      </c>
      <c r="V8306">
        <v>4482</v>
      </c>
      <c r="W8306">
        <v>9102</v>
      </c>
      <c r="X8306">
        <v>13291</v>
      </c>
      <c r="Y8306">
        <v>0.33</v>
      </c>
      <c r="Z8306">
        <v>50</v>
      </c>
      <c r="AA8306">
        <v>18847</v>
      </c>
      <c r="AB8306">
        <v>29</v>
      </c>
      <c r="AC8306">
        <v>63.37</v>
      </c>
    </row>
    <row r="8307" spans="1:29" x14ac:dyDescent="0.3">
      <c r="A8307">
        <v>2019</v>
      </c>
      <c r="B8307">
        <v>6</v>
      </c>
      <c r="C8307" s="1">
        <v>43644</v>
      </c>
      <c r="D8307">
        <v>15500</v>
      </c>
      <c r="E8307">
        <v>64</v>
      </c>
      <c r="F8307">
        <v>260</v>
      </c>
      <c r="G8307">
        <v>1651</v>
      </c>
      <c r="H8307">
        <v>662</v>
      </c>
      <c r="I8307">
        <v>6910</v>
      </c>
      <c r="J8307">
        <v>9483</v>
      </c>
      <c r="K8307">
        <v>25047</v>
      </c>
      <c r="L8307">
        <v>148</v>
      </c>
      <c r="M8307">
        <v>0</v>
      </c>
      <c r="N8307">
        <v>4353</v>
      </c>
      <c r="O8307">
        <v>96</v>
      </c>
      <c r="P8307">
        <v>4597</v>
      </c>
      <c r="Q8307">
        <v>4188</v>
      </c>
      <c r="R8307">
        <v>0</v>
      </c>
      <c r="S8307">
        <v>0</v>
      </c>
      <c r="T8307">
        <v>4188</v>
      </c>
      <c r="U8307">
        <v>5820</v>
      </c>
      <c r="V8307">
        <v>7984</v>
      </c>
      <c r="W8307">
        <v>8571</v>
      </c>
      <c r="X8307">
        <v>16262</v>
      </c>
      <c r="Y8307">
        <v>0.17</v>
      </c>
      <c r="Z8307">
        <v>35</v>
      </c>
      <c r="AA8307">
        <v>19928</v>
      </c>
      <c r="AB8307">
        <v>18</v>
      </c>
      <c r="AC8307">
        <v>63.78</v>
      </c>
    </row>
    <row r="8308" spans="1:29" x14ac:dyDescent="0.3">
      <c r="A8308">
        <v>2019</v>
      </c>
      <c r="B8308">
        <v>6</v>
      </c>
      <c r="C8308" s="1">
        <v>43645</v>
      </c>
      <c r="D8308">
        <v>15500</v>
      </c>
      <c r="E8308">
        <v>66</v>
      </c>
      <c r="F8308">
        <v>247</v>
      </c>
      <c r="G8308">
        <v>1449</v>
      </c>
      <c r="H8308">
        <v>553</v>
      </c>
      <c r="I8308">
        <v>6010</v>
      </c>
      <c r="J8308">
        <v>8259</v>
      </c>
      <c r="K8308">
        <v>23825</v>
      </c>
      <c r="L8308">
        <v>144</v>
      </c>
      <c r="M8308">
        <v>0</v>
      </c>
      <c r="N8308">
        <v>4356</v>
      </c>
      <c r="O8308">
        <v>107</v>
      </c>
      <c r="P8308">
        <v>4607</v>
      </c>
      <c r="Q8308">
        <v>4268</v>
      </c>
      <c r="R8308">
        <v>0</v>
      </c>
      <c r="S8308">
        <v>0</v>
      </c>
      <c r="T8308">
        <v>4268</v>
      </c>
      <c r="U8308">
        <v>6080</v>
      </c>
      <c r="V8308">
        <v>6958</v>
      </c>
      <c r="W8308">
        <v>8291</v>
      </c>
      <c r="X8308">
        <v>14950</v>
      </c>
      <c r="Y8308">
        <v>0.18</v>
      </c>
      <c r="Z8308">
        <v>37</v>
      </c>
      <c r="AA8308">
        <v>17815</v>
      </c>
      <c r="AB8308">
        <v>16</v>
      </c>
      <c r="AC8308">
        <v>64.23</v>
      </c>
    </row>
    <row r="8309" spans="1:29" x14ac:dyDescent="0.3">
      <c r="A8309">
        <v>2019</v>
      </c>
      <c r="B8309">
        <v>6</v>
      </c>
      <c r="C8309" s="1">
        <v>43646</v>
      </c>
      <c r="D8309">
        <v>16500</v>
      </c>
      <c r="E8309">
        <v>67</v>
      </c>
      <c r="F8309">
        <v>232</v>
      </c>
      <c r="G8309">
        <v>1284</v>
      </c>
      <c r="H8309">
        <v>457</v>
      </c>
      <c r="I8309">
        <v>5060</v>
      </c>
      <c r="J8309">
        <v>7033</v>
      </c>
      <c r="K8309">
        <v>23600</v>
      </c>
      <c r="L8309">
        <v>147</v>
      </c>
      <c r="M8309">
        <v>990</v>
      </c>
      <c r="N8309">
        <v>4310</v>
      </c>
      <c r="O8309">
        <v>107</v>
      </c>
      <c r="P8309">
        <v>5553</v>
      </c>
      <c r="Q8309">
        <v>4300</v>
      </c>
      <c r="R8309">
        <v>0</v>
      </c>
      <c r="S8309">
        <v>0</v>
      </c>
      <c r="T8309">
        <v>4300</v>
      </c>
      <c r="U8309">
        <v>6620</v>
      </c>
      <c r="V8309">
        <v>5305</v>
      </c>
      <c r="W8309">
        <v>8743</v>
      </c>
      <c r="X8309">
        <v>13747</v>
      </c>
      <c r="Y8309">
        <v>0.22</v>
      </c>
      <c r="Z8309">
        <v>42</v>
      </c>
      <c r="AA8309">
        <v>18540</v>
      </c>
      <c r="AB8309">
        <v>26</v>
      </c>
      <c r="AC8309">
        <v>64.7</v>
      </c>
    </row>
    <row r="8310" spans="1:29" x14ac:dyDescent="0.3">
      <c r="A8310">
        <v>2019</v>
      </c>
      <c r="B8310">
        <v>7</v>
      </c>
      <c r="C8310" s="1">
        <v>43647</v>
      </c>
      <c r="D8310">
        <v>18200</v>
      </c>
      <c r="E8310">
        <v>70</v>
      </c>
      <c r="F8310">
        <v>223</v>
      </c>
      <c r="G8310">
        <v>1261</v>
      </c>
      <c r="H8310">
        <v>363</v>
      </c>
      <c r="I8310">
        <v>4460</v>
      </c>
      <c r="J8310">
        <v>6307</v>
      </c>
      <c r="K8310">
        <v>24577</v>
      </c>
      <c r="L8310">
        <v>149</v>
      </c>
      <c r="M8310">
        <v>6673</v>
      </c>
      <c r="N8310">
        <v>3573</v>
      </c>
      <c r="O8310">
        <v>106</v>
      </c>
      <c r="P8310">
        <v>10501</v>
      </c>
      <c r="Q8310">
        <v>4264</v>
      </c>
      <c r="R8310">
        <v>0</v>
      </c>
      <c r="S8310">
        <v>0</v>
      </c>
      <c r="T8310">
        <v>4264</v>
      </c>
      <c r="U8310">
        <v>7340</v>
      </c>
      <c r="V8310">
        <v>375</v>
      </c>
      <c r="W8310">
        <v>9736</v>
      </c>
      <c r="X8310">
        <v>9812</v>
      </c>
      <c r="Y8310">
        <v>0.42</v>
      </c>
      <c r="Z8310">
        <v>60</v>
      </c>
      <c r="AA8310">
        <v>20117</v>
      </c>
      <c r="AB8310">
        <v>51</v>
      </c>
      <c r="AC8310">
        <v>65.37</v>
      </c>
    </row>
    <row r="8311" spans="1:29" x14ac:dyDescent="0.3">
      <c r="A8311">
        <v>2019</v>
      </c>
      <c r="B8311">
        <v>7</v>
      </c>
      <c r="C8311" s="1">
        <v>43648</v>
      </c>
      <c r="D8311">
        <v>19300</v>
      </c>
      <c r="E8311">
        <v>69</v>
      </c>
      <c r="F8311">
        <v>225</v>
      </c>
      <c r="G8311">
        <v>1246</v>
      </c>
      <c r="H8311">
        <v>324</v>
      </c>
      <c r="I8311">
        <v>4400</v>
      </c>
      <c r="J8311">
        <v>6195</v>
      </c>
      <c r="K8311">
        <v>25564</v>
      </c>
      <c r="L8311">
        <v>148</v>
      </c>
      <c r="M8311">
        <v>6678</v>
      </c>
      <c r="N8311">
        <v>3547</v>
      </c>
      <c r="O8311">
        <v>103</v>
      </c>
      <c r="P8311">
        <v>10476</v>
      </c>
      <c r="Q8311">
        <v>4240</v>
      </c>
      <c r="R8311">
        <v>0</v>
      </c>
      <c r="S8311">
        <v>0</v>
      </c>
      <c r="T8311">
        <v>4240</v>
      </c>
      <c r="U8311">
        <v>7800</v>
      </c>
      <c r="V8311">
        <v>763</v>
      </c>
      <c r="W8311">
        <v>10382</v>
      </c>
      <c r="X8311">
        <v>10848</v>
      </c>
      <c r="Y8311">
        <v>0.4</v>
      </c>
      <c r="Z8311">
        <v>58</v>
      </c>
      <c r="AA8311">
        <v>21164</v>
      </c>
      <c r="AB8311">
        <v>49</v>
      </c>
      <c r="AC8311">
        <v>65.930000000000007</v>
      </c>
    </row>
    <row r="8312" spans="1:29" x14ac:dyDescent="0.3">
      <c r="A8312">
        <v>2019</v>
      </c>
      <c r="B8312">
        <v>7</v>
      </c>
      <c r="C8312" s="1">
        <v>43649</v>
      </c>
      <c r="D8312">
        <v>19300</v>
      </c>
      <c r="E8312">
        <v>66</v>
      </c>
      <c r="F8312">
        <v>215</v>
      </c>
      <c r="G8312">
        <v>1228</v>
      </c>
      <c r="H8312">
        <v>325</v>
      </c>
      <c r="I8312">
        <v>4450</v>
      </c>
      <c r="J8312">
        <v>6218</v>
      </c>
      <c r="K8312">
        <v>25584</v>
      </c>
      <c r="L8312">
        <v>145</v>
      </c>
      <c r="M8312">
        <v>6669</v>
      </c>
      <c r="N8312">
        <v>4095</v>
      </c>
      <c r="O8312">
        <v>109</v>
      </c>
      <c r="P8312">
        <v>11018</v>
      </c>
      <c r="Q8312">
        <v>4299</v>
      </c>
      <c r="R8312">
        <v>0</v>
      </c>
      <c r="S8312">
        <v>0</v>
      </c>
      <c r="T8312">
        <v>4299</v>
      </c>
      <c r="U8312">
        <v>7780</v>
      </c>
      <c r="V8312">
        <v>186</v>
      </c>
      <c r="W8312">
        <v>10382</v>
      </c>
      <c r="X8312">
        <v>10267</v>
      </c>
      <c r="Y8312">
        <v>0.42</v>
      </c>
      <c r="Z8312">
        <v>60</v>
      </c>
      <c r="AA8312">
        <v>21134</v>
      </c>
      <c r="AB8312">
        <v>51</v>
      </c>
      <c r="AC8312">
        <v>66.5</v>
      </c>
    </row>
    <row r="8313" spans="1:29" x14ac:dyDescent="0.3">
      <c r="A8313">
        <v>2019</v>
      </c>
      <c r="B8313">
        <v>7</v>
      </c>
      <c r="C8313" s="1">
        <v>43650</v>
      </c>
      <c r="D8313">
        <v>19000</v>
      </c>
      <c r="E8313">
        <v>64</v>
      </c>
      <c r="F8313">
        <v>203</v>
      </c>
      <c r="G8313">
        <v>1213</v>
      </c>
      <c r="H8313">
        <v>324</v>
      </c>
      <c r="I8313">
        <v>4110</v>
      </c>
      <c r="J8313">
        <v>5850</v>
      </c>
      <c r="K8313">
        <v>24915</v>
      </c>
      <c r="L8313">
        <v>147</v>
      </c>
      <c r="M8313">
        <v>6676</v>
      </c>
      <c r="N8313">
        <v>3563</v>
      </c>
      <c r="O8313">
        <v>121</v>
      </c>
      <c r="P8313">
        <v>10506</v>
      </c>
      <c r="Q8313">
        <v>4294</v>
      </c>
      <c r="R8313">
        <v>0</v>
      </c>
      <c r="S8313">
        <v>0</v>
      </c>
      <c r="T8313">
        <v>4294</v>
      </c>
      <c r="U8313">
        <v>7660</v>
      </c>
      <c r="V8313">
        <v>213</v>
      </c>
      <c r="W8313">
        <v>10202</v>
      </c>
      <c r="X8313">
        <v>10114</v>
      </c>
      <c r="Y8313">
        <v>0.41</v>
      </c>
      <c r="Z8313">
        <v>59</v>
      </c>
      <c r="AA8313">
        <v>20805</v>
      </c>
      <c r="AB8313">
        <v>51</v>
      </c>
      <c r="AC8313">
        <v>67.05</v>
      </c>
    </row>
    <row r="8314" spans="1:29" x14ac:dyDescent="0.3">
      <c r="A8314">
        <v>2019</v>
      </c>
      <c r="B8314">
        <v>7</v>
      </c>
      <c r="C8314" s="1">
        <v>43651</v>
      </c>
      <c r="D8314">
        <v>19100</v>
      </c>
      <c r="E8314">
        <v>63</v>
      </c>
      <c r="F8314">
        <v>195</v>
      </c>
      <c r="G8314">
        <v>1200</v>
      </c>
      <c r="H8314">
        <v>325</v>
      </c>
      <c r="I8314">
        <v>3460</v>
      </c>
      <c r="J8314">
        <v>5180</v>
      </c>
      <c r="K8314">
        <v>24342</v>
      </c>
      <c r="L8314">
        <v>156</v>
      </c>
      <c r="M8314">
        <v>6674</v>
      </c>
      <c r="N8314">
        <v>3393</v>
      </c>
      <c r="O8314">
        <v>112</v>
      </c>
      <c r="P8314">
        <v>10334</v>
      </c>
      <c r="Q8314">
        <v>4354</v>
      </c>
      <c r="R8314">
        <v>0</v>
      </c>
      <c r="S8314">
        <v>0</v>
      </c>
      <c r="T8314">
        <v>4354</v>
      </c>
      <c r="U8314">
        <v>7640</v>
      </c>
      <c r="V8314">
        <v>-344</v>
      </c>
      <c r="W8314">
        <v>10304</v>
      </c>
      <c r="X8314">
        <v>9655</v>
      </c>
      <c r="Y8314">
        <v>0.41</v>
      </c>
      <c r="Z8314">
        <v>60</v>
      </c>
      <c r="AA8314">
        <v>20882</v>
      </c>
      <c r="AB8314">
        <v>54</v>
      </c>
      <c r="AC8314">
        <v>67.59</v>
      </c>
    </row>
    <row r="8315" spans="1:29" x14ac:dyDescent="0.3">
      <c r="A8315">
        <v>2019</v>
      </c>
      <c r="B8315">
        <v>7</v>
      </c>
      <c r="C8315" s="1">
        <v>43652</v>
      </c>
      <c r="D8315">
        <v>19200</v>
      </c>
      <c r="E8315">
        <v>61</v>
      </c>
      <c r="F8315">
        <v>185</v>
      </c>
      <c r="G8315">
        <v>1199</v>
      </c>
      <c r="H8315">
        <v>324</v>
      </c>
      <c r="I8315">
        <v>3130</v>
      </c>
      <c r="J8315">
        <v>4838</v>
      </c>
      <c r="K8315">
        <v>24099</v>
      </c>
      <c r="L8315">
        <v>171</v>
      </c>
      <c r="M8315">
        <v>6667</v>
      </c>
      <c r="N8315">
        <v>3687</v>
      </c>
      <c r="O8315">
        <v>102</v>
      </c>
      <c r="P8315">
        <v>10627</v>
      </c>
      <c r="Q8315">
        <v>4343</v>
      </c>
      <c r="R8315">
        <v>0</v>
      </c>
      <c r="S8315">
        <v>0</v>
      </c>
      <c r="T8315">
        <v>4343</v>
      </c>
      <c r="U8315">
        <v>7720</v>
      </c>
      <c r="V8315">
        <v>-892</v>
      </c>
      <c r="W8315">
        <v>10325</v>
      </c>
      <c r="X8315">
        <v>9129</v>
      </c>
      <c r="Y8315">
        <v>0.43</v>
      </c>
      <c r="Z8315">
        <v>62</v>
      </c>
      <c r="AA8315">
        <v>20969</v>
      </c>
      <c r="AB8315">
        <v>56</v>
      </c>
      <c r="AC8315">
        <v>68.150000000000006</v>
      </c>
    </row>
    <row r="8316" spans="1:29" x14ac:dyDescent="0.3">
      <c r="A8316">
        <v>2019</v>
      </c>
      <c r="B8316">
        <v>7</v>
      </c>
      <c r="C8316" s="1">
        <v>43653</v>
      </c>
      <c r="D8316">
        <v>19000</v>
      </c>
      <c r="E8316">
        <v>63</v>
      </c>
      <c r="F8316">
        <v>177</v>
      </c>
      <c r="G8316">
        <v>1193</v>
      </c>
      <c r="H8316">
        <v>324</v>
      </c>
      <c r="I8316">
        <v>3040</v>
      </c>
      <c r="J8316">
        <v>4734</v>
      </c>
      <c r="K8316">
        <v>23797</v>
      </c>
      <c r="L8316">
        <v>194</v>
      </c>
      <c r="M8316">
        <v>6679</v>
      </c>
      <c r="N8316">
        <v>4201</v>
      </c>
      <c r="O8316">
        <v>95</v>
      </c>
      <c r="P8316">
        <v>11168</v>
      </c>
      <c r="Q8316">
        <v>4359</v>
      </c>
      <c r="R8316">
        <v>0</v>
      </c>
      <c r="S8316">
        <v>0</v>
      </c>
      <c r="T8316">
        <v>4359</v>
      </c>
      <c r="U8316">
        <v>7760</v>
      </c>
      <c r="V8316">
        <v>-1507</v>
      </c>
      <c r="W8316">
        <v>10082</v>
      </c>
      <c r="X8316">
        <v>8270</v>
      </c>
      <c r="Y8316">
        <v>0.46</v>
      </c>
      <c r="Z8316">
        <v>65</v>
      </c>
      <c r="AA8316">
        <v>20757</v>
      </c>
      <c r="AB8316">
        <v>60</v>
      </c>
      <c r="AC8316">
        <v>68.73</v>
      </c>
    </row>
    <row r="8317" spans="1:29" x14ac:dyDescent="0.3">
      <c r="A8317">
        <v>2019</v>
      </c>
      <c r="B8317">
        <v>7</v>
      </c>
      <c r="C8317" s="1">
        <v>43654</v>
      </c>
      <c r="D8317">
        <v>19000</v>
      </c>
      <c r="E8317">
        <v>67</v>
      </c>
      <c r="F8317">
        <v>170</v>
      </c>
      <c r="G8317">
        <v>1189</v>
      </c>
      <c r="H8317">
        <v>324</v>
      </c>
      <c r="I8317">
        <v>2970</v>
      </c>
      <c r="J8317">
        <v>4653</v>
      </c>
      <c r="K8317">
        <v>23720</v>
      </c>
      <c r="L8317">
        <v>201</v>
      </c>
      <c r="M8317">
        <v>6306</v>
      </c>
      <c r="N8317">
        <v>4170</v>
      </c>
      <c r="O8317">
        <v>99</v>
      </c>
      <c r="P8317">
        <v>10776</v>
      </c>
      <c r="Q8317">
        <v>4333</v>
      </c>
      <c r="R8317">
        <v>0</v>
      </c>
      <c r="S8317">
        <v>0</v>
      </c>
      <c r="T8317">
        <v>4333</v>
      </c>
      <c r="U8317">
        <v>7770</v>
      </c>
      <c r="V8317">
        <v>-1169</v>
      </c>
      <c r="W8317">
        <v>10083</v>
      </c>
      <c r="X8317">
        <v>8611</v>
      </c>
      <c r="Y8317">
        <v>0.44</v>
      </c>
      <c r="Z8317">
        <v>64</v>
      </c>
      <c r="AA8317">
        <v>20750</v>
      </c>
      <c r="AB8317">
        <v>59</v>
      </c>
      <c r="AC8317">
        <v>69.260000000000005</v>
      </c>
    </row>
    <row r="8318" spans="1:29" x14ac:dyDescent="0.3">
      <c r="A8318">
        <v>2019</v>
      </c>
      <c r="B8318">
        <v>7</v>
      </c>
      <c r="C8318" s="1">
        <v>43655</v>
      </c>
      <c r="D8318">
        <v>18800</v>
      </c>
      <c r="E8318">
        <v>66</v>
      </c>
      <c r="F8318">
        <v>157</v>
      </c>
      <c r="G8318">
        <v>1175</v>
      </c>
      <c r="H8318">
        <v>325</v>
      </c>
      <c r="I8318">
        <v>2920</v>
      </c>
      <c r="J8318">
        <v>4577</v>
      </c>
      <c r="K8318">
        <v>23443</v>
      </c>
      <c r="L8318">
        <v>204</v>
      </c>
      <c r="M8318">
        <v>6678</v>
      </c>
      <c r="N8318">
        <v>4285</v>
      </c>
      <c r="O8318">
        <v>100</v>
      </c>
      <c r="P8318">
        <v>11266</v>
      </c>
      <c r="Q8318">
        <v>4330</v>
      </c>
      <c r="R8318">
        <v>0</v>
      </c>
      <c r="S8318">
        <v>0</v>
      </c>
      <c r="T8318">
        <v>4330</v>
      </c>
      <c r="U8318">
        <v>7670</v>
      </c>
      <c r="V8318">
        <v>-1833</v>
      </c>
      <c r="W8318">
        <v>9984</v>
      </c>
      <c r="X8318">
        <v>7847</v>
      </c>
      <c r="Y8318">
        <v>0.46</v>
      </c>
      <c r="Z8318">
        <v>67</v>
      </c>
      <c r="AA8318">
        <v>20523</v>
      </c>
      <c r="AB8318">
        <v>62</v>
      </c>
      <c r="AC8318">
        <v>69.819999999999993</v>
      </c>
    </row>
    <row r="8319" spans="1:29" x14ac:dyDescent="0.3">
      <c r="A8319">
        <v>2019</v>
      </c>
      <c r="B8319">
        <v>7</v>
      </c>
      <c r="C8319" s="1">
        <v>43656</v>
      </c>
      <c r="D8319">
        <v>18300</v>
      </c>
      <c r="E8319">
        <v>62</v>
      </c>
      <c r="F8319">
        <v>151</v>
      </c>
      <c r="G8319">
        <v>1431</v>
      </c>
      <c r="H8319">
        <v>327</v>
      </c>
      <c r="I8319">
        <v>3550</v>
      </c>
      <c r="J8319">
        <v>5459</v>
      </c>
      <c r="K8319">
        <v>23821</v>
      </c>
      <c r="L8319">
        <v>210</v>
      </c>
      <c r="M8319">
        <v>6678</v>
      </c>
      <c r="N8319">
        <v>4291</v>
      </c>
      <c r="O8319">
        <v>99</v>
      </c>
      <c r="P8319">
        <v>11279</v>
      </c>
      <c r="Q8319">
        <v>4327</v>
      </c>
      <c r="R8319">
        <v>0</v>
      </c>
      <c r="S8319">
        <v>0</v>
      </c>
      <c r="T8319">
        <v>4327</v>
      </c>
      <c r="U8319">
        <v>3010</v>
      </c>
      <c r="V8319">
        <v>-5623</v>
      </c>
      <c r="W8319">
        <v>14141</v>
      </c>
      <c r="X8319">
        <v>8215</v>
      </c>
      <c r="Y8319">
        <v>0.46</v>
      </c>
      <c r="Z8319">
        <v>66</v>
      </c>
      <c r="AA8319">
        <v>20271</v>
      </c>
      <c r="AB8319">
        <v>59</v>
      </c>
      <c r="AC8319">
        <v>70.319999999999993</v>
      </c>
    </row>
    <row r="8320" spans="1:29" x14ac:dyDescent="0.3">
      <c r="A8320">
        <v>2019</v>
      </c>
      <c r="B8320">
        <v>7</v>
      </c>
      <c r="C8320" s="1">
        <v>43657</v>
      </c>
      <c r="D8320">
        <v>18000</v>
      </c>
      <c r="E8320">
        <v>63</v>
      </c>
      <c r="F8320">
        <v>146</v>
      </c>
      <c r="G8320">
        <v>1506</v>
      </c>
      <c r="H8320">
        <v>329</v>
      </c>
      <c r="I8320">
        <v>3820</v>
      </c>
      <c r="J8320">
        <v>5801</v>
      </c>
      <c r="K8320">
        <v>23865</v>
      </c>
      <c r="L8320">
        <v>213</v>
      </c>
      <c r="M8320">
        <v>6679</v>
      </c>
      <c r="N8320">
        <v>4298</v>
      </c>
      <c r="O8320">
        <v>97</v>
      </c>
      <c r="P8320">
        <v>11286</v>
      </c>
      <c r="Q8320">
        <v>4341</v>
      </c>
      <c r="R8320">
        <v>0</v>
      </c>
      <c r="S8320">
        <v>0</v>
      </c>
      <c r="T8320">
        <v>4341</v>
      </c>
      <c r="U8320">
        <v>2970</v>
      </c>
      <c r="V8320">
        <v>-5336</v>
      </c>
      <c r="W8320">
        <v>13878</v>
      </c>
      <c r="X8320">
        <v>8238</v>
      </c>
      <c r="Y8320">
        <v>0.46</v>
      </c>
      <c r="Z8320">
        <v>65</v>
      </c>
      <c r="AA8320">
        <v>20045</v>
      </c>
      <c r="AB8320">
        <v>59</v>
      </c>
      <c r="AC8320">
        <v>70.790000000000006</v>
      </c>
    </row>
    <row r="8321" spans="1:29" x14ac:dyDescent="0.3">
      <c r="A8321">
        <v>2019</v>
      </c>
      <c r="B8321">
        <v>7</v>
      </c>
      <c r="C8321" s="1">
        <v>43658</v>
      </c>
      <c r="D8321">
        <v>17700</v>
      </c>
      <c r="E8321">
        <v>66</v>
      </c>
      <c r="F8321">
        <v>140</v>
      </c>
      <c r="G8321">
        <v>1506</v>
      </c>
      <c r="H8321">
        <v>331</v>
      </c>
      <c r="I8321">
        <v>3900</v>
      </c>
      <c r="J8321">
        <v>5877</v>
      </c>
      <c r="K8321">
        <v>23643</v>
      </c>
      <c r="L8321">
        <v>205</v>
      </c>
      <c r="M8321">
        <v>6673</v>
      </c>
      <c r="N8321">
        <v>4303</v>
      </c>
      <c r="O8321">
        <v>106</v>
      </c>
      <c r="P8321">
        <v>11286</v>
      </c>
      <c r="Q8321">
        <v>4352</v>
      </c>
      <c r="R8321">
        <v>0</v>
      </c>
      <c r="S8321">
        <v>0</v>
      </c>
      <c r="T8321">
        <v>4352</v>
      </c>
      <c r="U8321">
        <v>2950</v>
      </c>
      <c r="V8321">
        <v>-5287</v>
      </c>
      <c r="W8321">
        <v>13597</v>
      </c>
      <c r="X8321">
        <v>8005</v>
      </c>
      <c r="Y8321">
        <v>0.46</v>
      </c>
      <c r="Z8321">
        <v>66</v>
      </c>
      <c r="AA8321">
        <v>19743</v>
      </c>
      <c r="AB8321">
        <v>59</v>
      </c>
      <c r="AC8321">
        <v>71.25</v>
      </c>
    </row>
    <row r="8322" spans="1:29" x14ac:dyDescent="0.3">
      <c r="A8322">
        <v>2019</v>
      </c>
      <c r="B8322">
        <v>7</v>
      </c>
      <c r="C8322" s="1">
        <v>43659</v>
      </c>
      <c r="D8322">
        <v>17500</v>
      </c>
      <c r="E8322">
        <v>64</v>
      </c>
      <c r="F8322">
        <v>133</v>
      </c>
      <c r="G8322">
        <v>1505</v>
      </c>
      <c r="H8322">
        <v>329</v>
      </c>
      <c r="I8322">
        <v>3770</v>
      </c>
      <c r="J8322">
        <v>5737</v>
      </c>
      <c r="K8322">
        <v>23301</v>
      </c>
      <c r="L8322">
        <v>210</v>
      </c>
      <c r="M8322">
        <v>6679</v>
      </c>
      <c r="N8322">
        <v>4302</v>
      </c>
      <c r="O8322">
        <v>108</v>
      </c>
      <c r="P8322">
        <v>11299</v>
      </c>
      <c r="Q8322">
        <v>4363</v>
      </c>
      <c r="R8322">
        <v>0</v>
      </c>
      <c r="S8322">
        <v>0</v>
      </c>
      <c r="T8322">
        <v>4363</v>
      </c>
      <c r="U8322">
        <v>7210</v>
      </c>
      <c r="V8322">
        <v>-1188</v>
      </c>
      <c r="W8322">
        <v>9133</v>
      </c>
      <c r="X8322">
        <v>7639</v>
      </c>
      <c r="Y8322">
        <v>0.47</v>
      </c>
      <c r="Z8322">
        <v>67</v>
      </c>
      <c r="AA8322">
        <v>19531</v>
      </c>
      <c r="AB8322">
        <v>61</v>
      </c>
      <c r="AC8322">
        <v>71.72</v>
      </c>
    </row>
    <row r="8323" spans="1:29" x14ac:dyDescent="0.3">
      <c r="A8323">
        <v>2019</v>
      </c>
      <c r="B8323">
        <v>7</v>
      </c>
      <c r="C8323" s="1">
        <v>43660</v>
      </c>
      <c r="D8323">
        <v>17400</v>
      </c>
      <c r="E8323">
        <v>64</v>
      </c>
      <c r="F8323">
        <v>129</v>
      </c>
      <c r="G8323">
        <v>1510</v>
      </c>
      <c r="H8323">
        <v>327</v>
      </c>
      <c r="I8323">
        <v>3280</v>
      </c>
      <c r="J8323">
        <v>5246</v>
      </c>
      <c r="K8323">
        <v>22709</v>
      </c>
      <c r="L8323">
        <v>200</v>
      </c>
      <c r="M8323">
        <v>6674</v>
      </c>
      <c r="N8323">
        <v>4299</v>
      </c>
      <c r="O8323">
        <v>106</v>
      </c>
      <c r="P8323">
        <v>11278</v>
      </c>
      <c r="Q8323">
        <v>4362</v>
      </c>
      <c r="R8323">
        <v>0</v>
      </c>
      <c r="S8323">
        <v>0</v>
      </c>
      <c r="T8323">
        <v>4362</v>
      </c>
      <c r="U8323">
        <v>7130</v>
      </c>
      <c r="V8323">
        <v>-1738</v>
      </c>
      <c r="W8323">
        <v>9112</v>
      </c>
      <c r="X8323">
        <v>7069</v>
      </c>
      <c r="Y8323">
        <v>0.48</v>
      </c>
      <c r="Z8323">
        <v>69</v>
      </c>
      <c r="AA8323">
        <v>19429</v>
      </c>
      <c r="AB8323">
        <v>64</v>
      </c>
      <c r="AC8323">
        <v>72.209999999999994</v>
      </c>
    </row>
    <row r="8324" spans="1:29" x14ac:dyDescent="0.3">
      <c r="A8324">
        <v>2019</v>
      </c>
      <c r="B8324">
        <v>7</v>
      </c>
      <c r="C8324" s="1">
        <v>43661</v>
      </c>
      <c r="D8324">
        <v>17300</v>
      </c>
      <c r="E8324">
        <v>67</v>
      </c>
      <c r="F8324">
        <v>121</v>
      </c>
      <c r="G8324">
        <v>1515</v>
      </c>
      <c r="H8324">
        <v>327</v>
      </c>
      <c r="I8324">
        <v>2910</v>
      </c>
      <c r="J8324">
        <v>4873</v>
      </c>
      <c r="K8324">
        <v>22240</v>
      </c>
      <c r="L8324">
        <v>207</v>
      </c>
      <c r="M8324">
        <v>6675</v>
      </c>
      <c r="N8324">
        <v>4111</v>
      </c>
      <c r="O8324">
        <v>106</v>
      </c>
      <c r="P8324">
        <v>11099</v>
      </c>
      <c r="Q8324">
        <v>4346</v>
      </c>
      <c r="R8324">
        <v>0</v>
      </c>
      <c r="S8324">
        <v>0</v>
      </c>
      <c r="T8324">
        <v>4346</v>
      </c>
      <c r="U8324">
        <v>7170</v>
      </c>
      <c r="V8324">
        <v>-1880</v>
      </c>
      <c r="W8324">
        <v>8980</v>
      </c>
      <c r="X8324">
        <v>6795</v>
      </c>
      <c r="Y8324">
        <v>0.48</v>
      </c>
      <c r="Z8324">
        <v>69</v>
      </c>
      <c r="AA8324">
        <v>19330</v>
      </c>
      <c r="AB8324">
        <v>65</v>
      </c>
      <c r="AC8324">
        <v>72.7</v>
      </c>
    </row>
    <row r="8325" spans="1:29" x14ac:dyDescent="0.3">
      <c r="A8325">
        <v>2019</v>
      </c>
      <c r="B8325">
        <v>7</v>
      </c>
      <c r="C8325" s="1">
        <v>43662</v>
      </c>
      <c r="D8325">
        <v>17300</v>
      </c>
      <c r="E8325">
        <v>79</v>
      </c>
      <c r="F8325">
        <v>117</v>
      </c>
      <c r="G8325">
        <v>1507</v>
      </c>
      <c r="H8325">
        <v>324</v>
      </c>
      <c r="I8325">
        <v>2890</v>
      </c>
      <c r="J8325">
        <v>4838</v>
      </c>
      <c r="K8325">
        <v>22217</v>
      </c>
      <c r="L8325">
        <v>197</v>
      </c>
      <c r="M8325">
        <v>6671</v>
      </c>
      <c r="N8325">
        <v>4297</v>
      </c>
      <c r="O8325">
        <v>99</v>
      </c>
      <c r="P8325">
        <v>11263</v>
      </c>
      <c r="Q8325">
        <v>4355</v>
      </c>
      <c r="R8325">
        <v>0</v>
      </c>
      <c r="S8325">
        <v>0</v>
      </c>
      <c r="T8325">
        <v>4355</v>
      </c>
      <c r="U8325">
        <v>7200</v>
      </c>
      <c r="V8325">
        <v>-2056</v>
      </c>
      <c r="W8325">
        <v>8960</v>
      </c>
      <c r="X8325">
        <v>6599</v>
      </c>
      <c r="Y8325">
        <v>0.49</v>
      </c>
      <c r="Z8325">
        <v>70</v>
      </c>
      <c r="AA8325">
        <v>19327</v>
      </c>
      <c r="AB8325">
        <v>66</v>
      </c>
      <c r="AC8325">
        <v>73.180000000000007</v>
      </c>
    </row>
    <row r="8326" spans="1:29" x14ac:dyDescent="0.3">
      <c r="A8326">
        <v>2019</v>
      </c>
      <c r="B8326">
        <v>7</v>
      </c>
      <c r="C8326" s="1">
        <v>43663</v>
      </c>
      <c r="D8326">
        <v>17100</v>
      </c>
      <c r="E8326">
        <v>81</v>
      </c>
      <c r="F8326">
        <v>113</v>
      </c>
      <c r="G8326">
        <v>1341</v>
      </c>
      <c r="H8326">
        <v>327</v>
      </c>
      <c r="I8326">
        <v>3450</v>
      </c>
      <c r="J8326">
        <v>5231</v>
      </c>
      <c r="K8326">
        <v>22412</v>
      </c>
      <c r="L8326">
        <v>155</v>
      </c>
      <c r="M8326">
        <v>6675</v>
      </c>
      <c r="N8326">
        <v>4294</v>
      </c>
      <c r="O8326">
        <v>101</v>
      </c>
      <c r="P8326">
        <v>11226</v>
      </c>
      <c r="Q8326">
        <v>4339</v>
      </c>
      <c r="R8326">
        <v>0</v>
      </c>
      <c r="S8326">
        <v>0</v>
      </c>
      <c r="T8326">
        <v>4339</v>
      </c>
      <c r="U8326">
        <v>7180</v>
      </c>
      <c r="V8326">
        <v>-1636</v>
      </c>
      <c r="W8326">
        <v>8786</v>
      </c>
      <c r="X8326">
        <v>6847</v>
      </c>
      <c r="Y8326">
        <v>0.49</v>
      </c>
      <c r="Z8326">
        <v>69</v>
      </c>
      <c r="AA8326">
        <v>18962</v>
      </c>
      <c r="AB8326">
        <v>64</v>
      </c>
      <c r="AC8326">
        <v>73.61</v>
      </c>
    </row>
    <row r="8327" spans="1:29" x14ac:dyDescent="0.3">
      <c r="A8327">
        <v>2019</v>
      </c>
      <c r="B8327">
        <v>7</v>
      </c>
      <c r="C8327" s="1">
        <v>43664</v>
      </c>
      <c r="D8327">
        <v>16700</v>
      </c>
      <c r="E8327">
        <v>79</v>
      </c>
      <c r="F8327">
        <v>110</v>
      </c>
      <c r="G8327">
        <v>1157</v>
      </c>
      <c r="H8327">
        <v>363</v>
      </c>
      <c r="I8327">
        <v>3630</v>
      </c>
      <c r="J8327">
        <v>5260</v>
      </c>
      <c r="K8327">
        <v>22039</v>
      </c>
      <c r="L8327">
        <v>153</v>
      </c>
      <c r="M8327">
        <v>6674</v>
      </c>
      <c r="N8327">
        <v>4317</v>
      </c>
      <c r="O8327">
        <v>111</v>
      </c>
      <c r="P8327">
        <v>11254</v>
      </c>
      <c r="Q8327">
        <v>4348</v>
      </c>
      <c r="R8327">
        <v>0</v>
      </c>
      <c r="S8327">
        <v>0</v>
      </c>
      <c r="T8327">
        <v>4348</v>
      </c>
      <c r="U8327">
        <v>7160</v>
      </c>
      <c r="V8327">
        <v>-1661</v>
      </c>
      <c r="W8327">
        <v>8402</v>
      </c>
      <c r="X8327">
        <v>6437</v>
      </c>
      <c r="Y8327">
        <v>0.5</v>
      </c>
      <c r="Z8327">
        <v>71</v>
      </c>
      <c r="AA8327">
        <v>18409</v>
      </c>
      <c r="AB8327">
        <v>65</v>
      </c>
      <c r="AC8327">
        <v>74.06</v>
      </c>
    </row>
    <row r="8328" spans="1:29" x14ac:dyDescent="0.3">
      <c r="A8328">
        <v>2019</v>
      </c>
      <c r="B8328">
        <v>7</v>
      </c>
      <c r="C8328" s="1">
        <v>43665</v>
      </c>
      <c r="D8328">
        <v>16600</v>
      </c>
      <c r="E8328">
        <v>68</v>
      </c>
      <c r="F8328">
        <v>107</v>
      </c>
      <c r="G8328">
        <v>1118</v>
      </c>
      <c r="H8328">
        <v>436</v>
      </c>
      <c r="I8328">
        <v>3610</v>
      </c>
      <c r="J8328">
        <v>5271</v>
      </c>
      <c r="K8328">
        <v>21939</v>
      </c>
      <c r="L8328">
        <v>151</v>
      </c>
      <c r="M8328">
        <v>6670</v>
      </c>
      <c r="N8328">
        <v>4326</v>
      </c>
      <c r="O8328">
        <v>120</v>
      </c>
      <c r="P8328">
        <v>11266</v>
      </c>
      <c r="Q8328">
        <v>4338</v>
      </c>
      <c r="R8328">
        <v>0</v>
      </c>
      <c r="S8328">
        <v>0</v>
      </c>
      <c r="T8328">
        <v>4338</v>
      </c>
      <c r="U8328">
        <v>7090</v>
      </c>
      <c r="V8328">
        <v>-1725</v>
      </c>
      <c r="W8328">
        <v>8363</v>
      </c>
      <c r="X8328">
        <v>6335</v>
      </c>
      <c r="Y8328">
        <v>0.5</v>
      </c>
      <c r="Z8328">
        <v>71</v>
      </c>
      <c r="AA8328">
        <v>18329</v>
      </c>
      <c r="AB8328">
        <v>65</v>
      </c>
      <c r="AC8328">
        <v>74.489999999999995</v>
      </c>
    </row>
    <row r="8329" spans="1:29" x14ac:dyDescent="0.3">
      <c r="A8329">
        <v>2019</v>
      </c>
      <c r="B8329">
        <v>7</v>
      </c>
      <c r="C8329" s="1">
        <v>43666</v>
      </c>
      <c r="D8329">
        <v>16900</v>
      </c>
      <c r="E8329">
        <v>67</v>
      </c>
      <c r="F8329">
        <v>104</v>
      </c>
      <c r="G8329">
        <v>979</v>
      </c>
      <c r="H8329">
        <v>495</v>
      </c>
      <c r="I8329">
        <v>3430</v>
      </c>
      <c r="J8329">
        <v>5008</v>
      </c>
      <c r="K8329">
        <v>21975</v>
      </c>
      <c r="L8329">
        <v>147</v>
      </c>
      <c r="M8329">
        <v>6675</v>
      </c>
      <c r="N8329">
        <v>4357</v>
      </c>
      <c r="O8329">
        <v>120</v>
      </c>
      <c r="P8329">
        <v>11299</v>
      </c>
      <c r="Q8329">
        <v>4305</v>
      </c>
      <c r="R8329">
        <v>0</v>
      </c>
      <c r="S8329">
        <v>0</v>
      </c>
      <c r="T8329">
        <v>4305</v>
      </c>
      <c r="U8329">
        <v>6980</v>
      </c>
      <c r="V8329">
        <v>-2109</v>
      </c>
      <c r="W8329">
        <v>8782</v>
      </c>
      <c r="X8329">
        <v>6371</v>
      </c>
      <c r="Y8329">
        <v>0.5</v>
      </c>
      <c r="Z8329">
        <v>71</v>
      </c>
      <c r="AA8329">
        <v>18545</v>
      </c>
      <c r="AB8329">
        <v>66</v>
      </c>
      <c r="AC8329">
        <v>74.900000000000006</v>
      </c>
    </row>
    <row r="8330" spans="1:29" x14ac:dyDescent="0.3">
      <c r="A8330">
        <v>2019</v>
      </c>
      <c r="B8330">
        <v>7</v>
      </c>
      <c r="C8330" s="1">
        <v>43667</v>
      </c>
      <c r="D8330">
        <v>17300</v>
      </c>
      <c r="E8330">
        <v>63</v>
      </c>
      <c r="F8330">
        <v>101</v>
      </c>
      <c r="G8330">
        <v>969</v>
      </c>
      <c r="H8330">
        <v>508</v>
      </c>
      <c r="I8330">
        <v>3070</v>
      </c>
      <c r="J8330">
        <v>4648</v>
      </c>
      <c r="K8330">
        <v>22011</v>
      </c>
      <c r="L8330">
        <v>143</v>
      </c>
      <c r="M8330">
        <v>6672</v>
      </c>
      <c r="N8330">
        <v>4337</v>
      </c>
      <c r="O8330">
        <v>106</v>
      </c>
      <c r="P8330">
        <v>11258</v>
      </c>
      <c r="Q8330">
        <v>4309</v>
      </c>
      <c r="R8330">
        <v>0</v>
      </c>
      <c r="S8330">
        <v>0</v>
      </c>
      <c r="T8330">
        <v>4309</v>
      </c>
      <c r="U8330">
        <v>6970</v>
      </c>
      <c r="V8330">
        <v>-2441</v>
      </c>
      <c r="W8330">
        <v>9187</v>
      </c>
      <c r="X8330">
        <v>6444</v>
      </c>
      <c r="Y8330">
        <v>0.5</v>
      </c>
      <c r="Z8330">
        <v>71</v>
      </c>
      <c r="AA8330">
        <v>18941</v>
      </c>
      <c r="AB8330">
        <v>66</v>
      </c>
      <c r="AC8330">
        <v>75.28</v>
      </c>
    </row>
    <row r="8331" spans="1:29" x14ac:dyDescent="0.3">
      <c r="A8331">
        <v>2019</v>
      </c>
      <c r="B8331">
        <v>7</v>
      </c>
      <c r="C8331" s="1">
        <v>43668</v>
      </c>
      <c r="D8331">
        <v>17600</v>
      </c>
      <c r="E8331">
        <v>64</v>
      </c>
      <c r="F8331">
        <v>100</v>
      </c>
      <c r="G8331">
        <v>964</v>
      </c>
      <c r="H8331">
        <v>506</v>
      </c>
      <c r="I8331">
        <v>2830</v>
      </c>
      <c r="J8331">
        <v>4400</v>
      </c>
      <c r="K8331">
        <v>22063</v>
      </c>
      <c r="L8331">
        <v>156</v>
      </c>
      <c r="M8331">
        <v>6676</v>
      </c>
      <c r="N8331">
        <v>4335</v>
      </c>
      <c r="O8331">
        <v>108</v>
      </c>
      <c r="P8331">
        <v>11275</v>
      </c>
      <c r="Q8331">
        <v>4303</v>
      </c>
      <c r="R8331">
        <v>0</v>
      </c>
      <c r="S8331">
        <v>0</v>
      </c>
      <c r="T8331">
        <v>4303</v>
      </c>
      <c r="U8331">
        <v>7040</v>
      </c>
      <c r="V8331">
        <v>-2632</v>
      </c>
      <c r="W8331">
        <v>9419</v>
      </c>
      <c r="X8331">
        <v>6486</v>
      </c>
      <c r="Y8331">
        <v>0.5</v>
      </c>
      <c r="Z8331">
        <v>71</v>
      </c>
      <c r="AA8331">
        <v>19233</v>
      </c>
      <c r="AB8331">
        <v>66</v>
      </c>
      <c r="AC8331">
        <v>75.63</v>
      </c>
    </row>
    <row r="8332" spans="1:29" x14ac:dyDescent="0.3">
      <c r="A8332">
        <v>2019</v>
      </c>
      <c r="B8332">
        <v>7</v>
      </c>
      <c r="C8332" s="1">
        <v>43669</v>
      </c>
      <c r="D8332">
        <v>17600</v>
      </c>
      <c r="E8332">
        <v>59</v>
      </c>
      <c r="F8332">
        <v>95</v>
      </c>
      <c r="G8332">
        <v>840</v>
      </c>
      <c r="H8332">
        <v>550</v>
      </c>
      <c r="I8332">
        <v>2900</v>
      </c>
      <c r="J8332">
        <v>4385</v>
      </c>
      <c r="K8332">
        <v>22044</v>
      </c>
      <c r="L8332">
        <v>186</v>
      </c>
      <c r="M8332">
        <v>6673</v>
      </c>
      <c r="N8332">
        <v>4301</v>
      </c>
      <c r="O8332">
        <v>112</v>
      </c>
      <c r="P8332">
        <v>11271</v>
      </c>
      <c r="Q8332">
        <v>4295</v>
      </c>
      <c r="R8332">
        <v>0</v>
      </c>
      <c r="S8332">
        <v>0</v>
      </c>
      <c r="T8332">
        <v>4295</v>
      </c>
      <c r="U8332">
        <v>7060</v>
      </c>
      <c r="V8332">
        <v>-2618</v>
      </c>
      <c r="W8332">
        <v>9396</v>
      </c>
      <c r="X8332">
        <v>6478</v>
      </c>
      <c r="Y8332">
        <v>0.5</v>
      </c>
      <c r="Z8332">
        <v>71</v>
      </c>
      <c r="AA8332">
        <v>19144</v>
      </c>
      <c r="AB8332">
        <v>66</v>
      </c>
      <c r="AC8332">
        <v>75.959999999999994</v>
      </c>
    </row>
    <row r="8333" spans="1:29" x14ac:dyDescent="0.3">
      <c r="A8333">
        <v>2019</v>
      </c>
      <c r="B8333">
        <v>7</v>
      </c>
      <c r="C8333" s="1">
        <v>43670</v>
      </c>
      <c r="D8333">
        <v>17700</v>
      </c>
      <c r="E8333">
        <v>60</v>
      </c>
      <c r="F8333">
        <v>91</v>
      </c>
      <c r="G8333">
        <v>740</v>
      </c>
      <c r="H8333">
        <v>595</v>
      </c>
      <c r="I8333">
        <v>3390</v>
      </c>
      <c r="J8333">
        <v>4815</v>
      </c>
      <c r="K8333">
        <v>22575</v>
      </c>
      <c r="L8333">
        <v>188</v>
      </c>
      <c r="M8333">
        <v>6670</v>
      </c>
      <c r="N8333">
        <v>4291</v>
      </c>
      <c r="O8333">
        <v>119</v>
      </c>
      <c r="P8333">
        <v>11268</v>
      </c>
      <c r="Q8333">
        <v>4294</v>
      </c>
      <c r="R8333">
        <v>0</v>
      </c>
      <c r="S8333">
        <v>0</v>
      </c>
      <c r="T8333">
        <v>4294</v>
      </c>
      <c r="U8333">
        <v>7160</v>
      </c>
      <c r="V8333">
        <v>-2084</v>
      </c>
      <c r="W8333">
        <v>9397</v>
      </c>
      <c r="X8333">
        <v>7013</v>
      </c>
      <c r="Y8333">
        <v>0.48</v>
      </c>
      <c r="Z8333">
        <v>69</v>
      </c>
      <c r="AA8333">
        <v>19185</v>
      </c>
      <c r="AB8333">
        <v>63</v>
      </c>
      <c r="AC8333">
        <v>76.22</v>
      </c>
    </row>
    <row r="8334" spans="1:29" x14ac:dyDescent="0.3">
      <c r="A8334">
        <v>2019</v>
      </c>
      <c r="B8334">
        <v>7</v>
      </c>
      <c r="C8334" s="1">
        <v>43671</v>
      </c>
      <c r="D8334">
        <v>17600</v>
      </c>
      <c r="E8334">
        <v>59</v>
      </c>
      <c r="F8334">
        <v>88</v>
      </c>
      <c r="G8334">
        <v>719</v>
      </c>
      <c r="H8334">
        <v>593</v>
      </c>
      <c r="I8334">
        <v>3510</v>
      </c>
      <c r="J8334">
        <v>4910</v>
      </c>
      <c r="K8334">
        <v>22569</v>
      </c>
      <c r="L8334">
        <v>180</v>
      </c>
      <c r="M8334">
        <v>6678</v>
      </c>
      <c r="N8334">
        <v>4293</v>
      </c>
      <c r="O8334">
        <v>124</v>
      </c>
      <c r="P8334">
        <v>11274</v>
      </c>
      <c r="Q8334">
        <v>4241</v>
      </c>
      <c r="R8334">
        <v>0</v>
      </c>
      <c r="S8334">
        <v>0</v>
      </c>
      <c r="T8334">
        <v>4241</v>
      </c>
      <c r="U8334">
        <v>7220</v>
      </c>
      <c r="V8334">
        <v>-1900</v>
      </c>
      <c r="W8334">
        <v>9251</v>
      </c>
      <c r="X8334">
        <v>7055</v>
      </c>
      <c r="Y8334">
        <v>0.48</v>
      </c>
      <c r="Z8334">
        <v>69</v>
      </c>
      <c r="AA8334">
        <v>19059</v>
      </c>
      <c r="AB8334">
        <v>63</v>
      </c>
      <c r="AC8334">
        <v>76.47</v>
      </c>
    </row>
    <row r="8335" spans="1:29" x14ac:dyDescent="0.3">
      <c r="A8335">
        <v>2019</v>
      </c>
      <c r="B8335">
        <v>7</v>
      </c>
      <c r="C8335" s="1">
        <v>43672</v>
      </c>
      <c r="D8335">
        <v>17500</v>
      </c>
      <c r="E8335">
        <v>61</v>
      </c>
      <c r="F8335">
        <v>84</v>
      </c>
      <c r="G8335">
        <v>709</v>
      </c>
      <c r="H8335">
        <v>592</v>
      </c>
      <c r="I8335">
        <v>3530</v>
      </c>
      <c r="J8335">
        <v>4916</v>
      </c>
      <c r="K8335">
        <v>22477</v>
      </c>
      <c r="L8335">
        <v>175</v>
      </c>
      <c r="M8335">
        <v>6667</v>
      </c>
      <c r="N8335">
        <v>4313</v>
      </c>
      <c r="O8335">
        <v>128</v>
      </c>
      <c r="P8335">
        <v>11281</v>
      </c>
      <c r="Q8335">
        <v>4222</v>
      </c>
      <c r="R8335">
        <v>0</v>
      </c>
      <c r="S8335">
        <v>0</v>
      </c>
      <c r="T8335">
        <v>4222</v>
      </c>
      <c r="U8335">
        <v>7180</v>
      </c>
      <c r="V8335">
        <v>-1930</v>
      </c>
      <c r="W8335">
        <v>9199</v>
      </c>
      <c r="X8335">
        <v>6973</v>
      </c>
      <c r="Y8335">
        <v>0.48</v>
      </c>
      <c r="Z8335">
        <v>69</v>
      </c>
      <c r="AA8335">
        <v>18947</v>
      </c>
      <c r="AB8335">
        <v>63</v>
      </c>
      <c r="AC8335">
        <v>76.709999999999994</v>
      </c>
    </row>
    <row r="8336" spans="1:29" x14ac:dyDescent="0.3">
      <c r="A8336">
        <v>2019</v>
      </c>
      <c r="B8336">
        <v>7</v>
      </c>
      <c r="C8336" s="1">
        <v>43673</v>
      </c>
      <c r="D8336">
        <v>17600</v>
      </c>
      <c r="E8336">
        <v>65</v>
      </c>
      <c r="F8336">
        <v>81</v>
      </c>
      <c r="G8336">
        <v>705</v>
      </c>
      <c r="H8336">
        <v>593</v>
      </c>
      <c r="I8336">
        <v>3330</v>
      </c>
      <c r="J8336">
        <v>4709</v>
      </c>
      <c r="K8336">
        <v>22373</v>
      </c>
      <c r="L8336">
        <v>184</v>
      </c>
      <c r="M8336">
        <v>7179</v>
      </c>
      <c r="N8336">
        <v>4307</v>
      </c>
      <c r="O8336">
        <v>124</v>
      </c>
      <c r="P8336">
        <v>11793</v>
      </c>
      <c r="Q8336">
        <v>4237</v>
      </c>
      <c r="R8336">
        <v>0</v>
      </c>
      <c r="S8336">
        <v>0</v>
      </c>
      <c r="T8336">
        <v>4237</v>
      </c>
      <c r="U8336">
        <v>7320</v>
      </c>
      <c r="V8336">
        <v>-2518</v>
      </c>
      <c r="W8336">
        <v>9158</v>
      </c>
      <c r="X8336">
        <v>6343</v>
      </c>
      <c r="Y8336">
        <v>0.51</v>
      </c>
      <c r="Z8336">
        <v>72</v>
      </c>
      <c r="AA8336">
        <v>19043</v>
      </c>
      <c r="AB8336">
        <v>67</v>
      </c>
      <c r="AC8336">
        <v>77</v>
      </c>
    </row>
    <row r="8337" spans="1:29" x14ac:dyDescent="0.3">
      <c r="A8337">
        <v>2019</v>
      </c>
      <c r="B8337">
        <v>7</v>
      </c>
      <c r="C8337" s="1">
        <v>43674</v>
      </c>
      <c r="D8337">
        <v>18000</v>
      </c>
      <c r="E8337">
        <v>63</v>
      </c>
      <c r="F8337">
        <v>78</v>
      </c>
      <c r="G8337">
        <v>702</v>
      </c>
      <c r="H8337">
        <v>591</v>
      </c>
      <c r="I8337">
        <v>2880</v>
      </c>
      <c r="J8337">
        <v>4251</v>
      </c>
      <c r="K8337">
        <v>22314</v>
      </c>
      <c r="L8337">
        <v>189</v>
      </c>
      <c r="M8337">
        <v>7169</v>
      </c>
      <c r="N8337">
        <v>4298</v>
      </c>
      <c r="O8337">
        <v>126</v>
      </c>
      <c r="P8337">
        <v>11781</v>
      </c>
      <c r="Q8337">
        <v>4209</v>
      </c>
      <c r="R8337">
        <v>0</v>
      </c>
      <c r="S8337">
        <v>0</v>
      </c>
      <c r="T8337">
        <v>4209</v>
      </c>
      <c r="U8337">
        <v>7660</v>
      </c>
      <c r="V8337">
        <v>-2607</v>
      </c>
      <c r="W8337">
        <v>9225</v>
      </c>
      <c r="X8337">
        <v>6323</v>
      </c>
      <c r="Y8337">
        <v>0.51</v>
      </c>
      <c r="Z8337">
        <v>72</v>
      </c>
      <c r="AA8337">
        <v>19434</v>
      </c>
      <c r="AB8337">
        <v>67</v>
      </c>
      <c r="AC8337">
        <v>77.27</v>
      </c>
    </row>
    <row r="8338" spans="1:29" x14ac:dyDescent="0.3">
      <c r="A8338">
        <v>2019</v>
      </c>
      <c r="B8338">
        <v>7</v>
      </c>
      <c r="C8338" s="1">
        <v>43675</v>
      </c>
      <c r="D8338">
        <v>18400</v>
      </c>
      <c r="E8338">
        <v>66</v>
      </c>
      <c r="F8338">
        <v>75</v>
      </c>
      <c r="G8338">
        <v>704</v>
      </c>
      <c r="H8338">
        <v>593</v>
      </c>
      <c r="I8338">
        <v>2510</v>
      </c>
      <c r="J8338">
        <v>3882</v>
      </c>
      <c r="K8338">
        <v>22348</v>
      </c>
      <c r="L8338">
        <v>190</v>
      </c>
      <c r="M8338">
        <v>7176</v>
      </c>
      <c r="N8338">
        <v>4308</v>
      </c>
      <c r="O8338">
        <v>129</v>
      </c>
      <c r="P8338">
        <v>11802</v>
      </c>
      <c r="Q8338">
        <v>4198</v>
      </c>
      <c r="R8338">
        <v>0</v>
      </c>
      <c r="S8338">
        <v>0</v>
      </c>
      <c r="T8338">
        <v>4198</v>
      </c>
      <c r="U8338">
        <v>7850</v>
      </c>
      <c r="V8338">
        <v>-2799</v>
      </c>
      <c r="W8338">
        <v>9441</v>
      </c>
      <c r="X8338">
        <v>6347</v>
      </c>
      <c r="Y8338">
        <v>0.51</v>
      </c>
      <c r="Z8338">
        <v>72</v>
      </c>
      <c r="AA8338">
        <v>19838</v>
      </c>
      <c r="AB8338">
        <v>68</v>
      </c>
      <c r="AC8338">
        <v>77.52</v>
      </c>
    </row>
    <row r="8339" spans="1:29" x14ac:dyDescent="0.3">
      <c r="A8339">
        <v>2019</v>
      </c>
      <c r="B8339">
        <v>7</v>
      </c>
      <c r="C8339" s="1">
        <v>43676</v>
      </c>
      <c r="D8339">
        <v>18800</v>
      </c>
      <c r="E8339">
        <v>63</v>
      </c>
      <c r="F8339">
        <v>72</v>
      </c>
      <c r="G8339">
        <v>697</v>
      </c>
      <c r="H8339">
        <v>594</v>
      </c>
      <c r="I8339">
        <v>2440</v>
      </c>
      <c r="J8339">
        <v>3803</v>
      </c>
      <c r="K8339">
        <v>22666</v>
      </c>
      <c r="L8339">
        <v>200</v>
      </c>
      <c r="M8339">
        <v>7176</v>
      </c>
      <c r="N8339">
        <v>4191</v>
      </c>
      <c r="O8339">
        <v>117</v>
      </c>
      <c r="P8339">
        <v>11684</v>
      </c>
      <c r="Q8339">
        <v>4204</v>
      </c>
      <c r="R8339">
        <v>0</v>
      </c>
      <c r="S8339">
        <v>0</v>
      </c>
      <c r="T8339">
        <v>4204</v>
      </c>
      <c r="U8339">
        <v>7980</v>
      </c>
      <c r="V8339">
        <v>-2633</v>
      </c>
      <c r="W8339">
        <v>9706</v>
      </c>
      <c r="X8339">
        <v>6779</v>
      </c>
      <c r="Y8339">
        <v>0.5</v>
      </c>
      <c r="Z8339">
        <v>70</v>
      </c>
      <c r="AA8339">
        <v>20226</v>
      </c>
      <c r="AB8339">
        <v>66</v>
      </c>
      <c r="AC8339">
        <v>77.72</v>
      </c>
    </row>
    <row r="8340" spans="1:29" x14ac:dyDescent="0.3">
      <c r="A8340">
        <v>2019</v>
      </c>
      <c r="B8340">
        <v>7</v>
      </c>
      <c r="C8340" s="1">
        <v>43677</v>
      </c>
      <c r="D8340">
        <v>18900</v>
      </c>
      <c r="E8340">
        <v>60</v>
      </c>
      <c r="F8340">
        <v>69</v>
      </c>
      <c r="G8340">
        <v>699</v>
      </c>
      <c r="H8340">
        <v>595</v>
      </c>
      <c r="I8340">
        <v>2940</v>
      </c>
      <c r="J8340">
        <v>4303</v>
      </c>
      <c r="K8340">
        <v>23263</v>
      </c>
      <c r="L8340">
        <v>195</v>
      </c>
      <c r="M8340">
        <v>7173</v>
      </c>
      <c r="N8340">
        <v>4334</v>
      </c>
      <c r="O8340">
        <v>110</v>
      </c>
      <c r="P8340">
        <v>11812</v>
      </c>
      <c r="Q8340">
        <v>4150</v>
      </c>
      <c r="R8340">
        <v>0</v>
      </c>
      <c r="S8340">
        <v>0</v>
      </c>
      <c r="T8340">
        <v>4150</v>
      </c>
      <c r="U8340">
        <v>8100</v>
      </c>
      <c r="V8340">
        <v>-2107</v>
      </c>
      <c r="W8340">
        <v>9698</v>
      </c>
      <c r="X8340">
        <v>7300</v>
      </c>
      <c r="Y8340">
        <v>0.49</v>
      </c>
      <c r="Z8340">
        <v>69</v>
      </c>
      <c r="AA8340">
        <v>20323</v>
      </c>
      <c r="AB8340">
        <v>64</v>
      </c>
      <c r="AC8340">
        <v>77.86</v>
      </c>
    </row>
    <row r="8341" spans="1:29" x14ac:dyDescent="0.3">
      <c r="A8341">
        <v>2019</v>
      </c>
      <c r="B8341">
        <v>8</v>
      </c>
      <c r="C8341" s="1">
        <v>43678</v>
      </c>
      <c r="D8341">
        <v>19200</v>
      </c>
      <c r="E8341">
        <v>56</v>
      </c>
      <c r="F8341">
        <v>67</v>
      </c>
      <c r="G8341">
        <v>696</v>
      </c>
      <c r="H8341">
        <v>593</v>
      </c>
      <c r="I8341">
        <v>3090</v>
      </c>
      <c r="J8341">
        <v>4446</v>
      </c>
      <c r="K8341">
        <v>23701</v>
      </c>
      <c r="L8341">
        <v>199</v>
      </c>
      <c r="M8341">
        <v>7165</v>
      </c>
      <c r="N8341">
        <v>4331</v>
      </c>
      <c r="O8341">
        <v>114</v>
      </c>
      <c r="P8341">
        <v>11810</v>
      </c>
      <c r="Q8341">
        <v>4146</v>
      </c>
      <c r="R8341">
        <v>0</v>
      </c>
      <c r="S8341">
        <v>0</v>
      </c>
      <c r="T8341">
        <v>4146</v>
      </c>
      <c r="U8341">
        <v>8180</v>
      </c>
      <c r="V8341">
        <v>-1879</v>
      </c>
      <c r="W8341">
        <v>9915</v>
      </c>
      <c r="X8341">
        <v>7746</v>
      </c>
      <c r="Y8341">
        <v>0.48</v>
      </c>
      <c r="Z8341">
        <v>67</v>
      </c>
      <c r="AA8341">
        <v>20611</v>
      </c>
      <c r="AB8341">
        <v>62</v>
      </c>
      <c r="AC8341">
        <v>77.959999999999994</v>
      </c>
    </row>
    <row r="8342" spans="1:29" x14ac:dyDescent="0.3">
      <c r="A8342">
        <v>2019</v>
      </c>
      <c r="B8342">
        <v>8</v>
      </c>
      <c r="C8342" s="1">
        <v>43679</v>
      </c>
      <c r="D8342">
        <v>19300</v>
      </c>
      <c r="E8342">
        <v>51</v>
      </c>
      <c r="F8342">
        <v>66</v>
      </c>
      <c r="G8342">
        <v>694</v>
      </c>
      <c r="H8342">
        <v>507</v>
      </c>
      <c r="I8342">
        <v>3190</v>
      </c>
      <c r="J8342">
        <v>4456</v>
      </c>
      <c r="K8342">
        <v>23807</v>
      </c>
      <c r="L8342">
        <v>211</v>
      </c>
      <c r="M8342">
        <v>7168</v>
      </c>
      <c r="N8342">
        <v>4327</v>
      </c>
      <c r="O8342">
        <v>116</v>
      </c>
      <c r="P8342">
        <v>11822</v>
      </c>
      <c r="Q8342">
        <v>4149</v>
      </c>
      <c r="R8342">
        <v>0</v>
      </c>
      <c r="S8342">
        <v>0</v>
      </c>
      <c r="T8342">
        <v>4149</v>
      </c>
      <c r="U8342">
        <v>8210</v>
      </c>
      <c r="V8342">
        <v>-1852</v>
      </c>
      <c r="W8342">
        <v>9979</v>
      </c>
      <c r="X8342">
        <v>7837</v>
      </c>
      <c r="Y8342">
        <v>0.48</v>
      </c>
      <c r="Z8342">
        <v>67</v>
      </c>
      <c r="AA8342">
        <v>20617</v>
      </c>
      <c r="AB8342">
        <v>62</v>
      </c>
      <c r="AC8342">
        <v>78.040000000000006</v>
      </c>
    </row>
    <row r="8343" spans="1:29" x14ac:dyDescent="0.3">
      <c r="A8343">
        <v>2019</v>
      </c>
      <c r="B8343">
        <v>8</v>
      </c>
      <c r="C8343" s="1">
        <v>43680</v>
      </c>
      <c r="D8343">
        <v>19400</v>
      </c>
      <c r="E8343">
        <v>51</v>
      </c>
      <c r="F8343">
        <v>63</v>
      </c>
      <c r="G8343">
        <v>694</v>
      </c>
      <c r="H8343">
        <v>389</v>
      </c>
      <c r="I8343">
        <v>3070</v>
      </c>
      <c r="J8343">
        <v>4217</v>
      </c>
      <c r="K8343">
        <v>23668</v>
      </c>
      <c r="L8343">
        <v>205</v>
      </c>
      <c r="M8343">
        <v>7165</v>
      </c>
      <c r="N8343">
        <v>4307</v>
      </c>
      <c r="O8343">
        <v>118</v>
      </c>
      <c r="P8343">
        <v>11794</v>
      </c>
      <c r="Q8343">
        <v>4101</v>
      </c>
      <c r="R8343">
        <v>0</v>
      </c>
      <c r="S8343">
        <v>0</v>
      </c>
      <c r="T8343">
        <v>4101</v>
      </c>
      <c r="U8343">
        <v>8190</v>
      </c>
      <c r="V8343">
        <v>-2053</v>
      </c>
      <c r="W8343">
        <v>10113</v>
      </c>
      <c r="X8343">
        <v>7773</v>
      </c>
      <c r="Y8343">
        <v>0.48</v>
      </c>
      <c r="Z8343">
        <v>67</v>
      </c>
      <c r="AA8343">
        <v>20598</v>
      </c>
      <c r="AB8343">
        <v>62</v>
      </c>
      <c r="AC8343">
        <v>78.12</v>
      </c>
    </row>
    <row r="8344" spans="1:29" x14ac:dyDescent="0.3">
      <c r="A8344">
        <v>2019</v>
      </c>
      <c r="B8344">
        <v>8</v>
      </c>
      <c r="C8344" s="1">
        <v>43681</v>
      </c>
      <c r="D8344">
        <v>19500</v>
      </c>
      <c r="E8344">
        <v>52</v>
      </c>
      <c r="F8344">
        <v>63</v>
      </c>
      <c r="G8344">
        <v>694</v>
      </c>
      <c r="H8344">
        <v>396</v>
      </c>
      <c r="I8344">
        <v>2580</v>
      </c>
      <c r="J8344">
        <v>3732</v>
      </c>
      <c r="K8344">
        <v>23284</v>
      </c>
      <c r="L8344">
        <v>206</v>
      </c>
      <c r="M8344">
        <v>7162</v>
      </c>
      <c r="N8344">
        <v>4300</v>
      </c>
      <c r="O8344">
        <v>125</v>
      </c>
      <c r="P8344">
        <v>11793</v>
      </c>
      <c r="Q8344">
        <v>4113</v>
      </c>
      <c r="R8344">
        <v>0</v>
      </c>
      <c r="S8344">
        <v>0</v>
      </c>
      <c r="T8344">
        <v>4113</v>
      </c>
      <c r="U8344">
        <v>8180</v>
      </c>
      <c r="V8344">
        <v>-2554</v>
      </c>
      <c r="W8344">
        <v>10220</v>
      </c>
      <c r="X8344">
        <v>7378</v>
      </c>
      <c r="Y8344">
        <v>0.49</v>
      </c>
      <c r="Z8344">
        <v>68</v>
      </c>
      <c r="AA8344">
        <v>20704</v>
      </c>
      <c r="AB8344">
        <v>64</v>
      </c>
      <c r="AC8344">
        <v>78.23</v>
      </c>
    </row>
    <row r="8345" spans="1:29" x14ac:dyDescent="0.3">
      <c r="A8345">
        <v>2019</v>
      </c>
      <c r="B8345">
        <v>8</v>
      </c>
      <c r="C8345" s="1">
        <v>43682</v>
      </c>
      <c r="D8345">
        <v>19700</v>
      </c>
      <c r="E8345">
        <v>52</v>
      </c>
      <c r="F8345">
        <v>61</v>
      </c>
      <c r="G8345">
        <v>694</v>
      </c>
      <c r="H8345">
        <v>382</v>
      </c>
      <c r="I8345">
        <v>2240</v>
      </c>
      <c r="J8345">
        <v>3376</v>
      </c>
      <c r="K8345">
        <v>23129</v>
      </c>
      <c r="L8345">
        <v>202</v>
      </c>
      <c r="M8345">
        <v>6172</v>
      </c>
      <c r="N8345">
        <v>4293</v>
      </c>
      <c r="O8345">
        <v>120</v>
      </c>
      <c r="P8345">
        <v>10788</v>
      </c>
      <c r="Q8345">
        <v>4066</v>
      </c>
      <c r="R8345">
        <v>0</v>
      </c>
      <c r="S8345">
        <v>0</v>
      </c>
      <c r="T8345">
        <v>4066</v>
      </c>
      <c r="U8345">
        <v>8160</v>
      </c>
      <c r="V8345">
        <v>-1894</v>
      </c>
      <c r="W8345">
        <v>10454</v>
      </c>
      <c r="X8345">
        <v>8275</v>
      </c>
      <c r="Y8345">
        <v>0.45</v>
      </c>
      <c r="Z8345">
        <v>64</v>
      </c>
      <c r="AA8345">
        <v>20889</v>
      </c>
      <c r="AB8345">
        <v>60</v>
      </c>
      <c r="AC8345">
        <v>78.27</v>
      </c>
    </row>
    <row r="8346" spans="1:29" x14ac:dyDescent="0.3">
      <c r="A8346">
        <v>2019</v>
      </c>
      <c r="B8346">
        <v>8</v>
      </c>
      <c r="C8346" s="1">
        <v>43683</v>
      </c>
      <c r="D8346">
        <v>19900</v>
      </c>
      <c r="E8346">
        <v>51</v>
      </c>
      <c r="F8346">
        <v>60</v>
      </c>
      <c r="G8346">
        <v>688</v>
      </c>
      <c r="H8346">
        <v>358</v>
      </c>
      <c r="I8346">
        <v>2280</v>
      </c>
      <c r="J8346">
        <v>3386</v>
      </c>
      <c r="K8346">
        <v>23337</v>
      </c>
      <c r="L8346">
        <v>205</v>
      </c>
      <c r="M8346">
        <v>3986</v>
      </c>
      <c r="N8346">
        <v>4303</v>
      </c>
      <c r="O8346">
        <v>124</v>
      </c>
      <c r="P8346">
        <v>8619</v>
      </c>
      <c r="Q8346">
        <v>4064</v>
      </c>
      <c r="R8346">
        <v>0</v>
      </c>
      <c r="S8346">
        <v>0</v>
      </c>
      <c r="T8346">
        <v>4064</v>
      </c>
      <c r="U8346">
        <v>8150</v>
      </c>
      <c r="V8346">
        <v>276</v>
      </c>
      <c r="W8346">
        <v>10663</v>
      </c>
      <c r="X8346">
        <v>10654</v>
      </c>
      <c r="Y8346">
        <v>0.35</v>
      </c>
      <c r="Z8346">
        <v>54</v>
      </c>
      <c r="AA8346">
        <v>21057</v>
      </c>
      <c r="AB8346">
        <v>49</v>
      </c>
      <c r="AC8346">
        <v>78.13</v>
      </c>
    </row>
    <row r="8347" spans="1:29" x14ac:dyDescent="0.3">
      <c r="A8347">
        <v>2019</v>
      </c>
      <c r="B8347">
        <v>8</v>
      </c>
      <c r="C8347" s="1">
        <v>43684</v>
      </c>
      <c r="D8347">
        <v>20200</v>
      </c>
      <c r="E8347">
        <v>48</v>
      </c>
      <c r="F8347">
        <v>58</v>
      </c>
      <c r="G8347">
        <v>684</v>
      </c>
      <c r="H8347">
        <v>359</v>
      </c>
      <c r="I8347">
        <v>2910</v>
      </c>
      <c r="J8347">
        <v>4011</v>
      </c>
      <c r="K8347">
        <v>24259</v>
      </c>
      <c r="L8347">
        <v>197</v>
      </c>
      <c r="M8347">
        <v>3992</v>
      </c>
      <c r="N8347">
        <v>4304</v>
      </c>
      <c r="O8347">
        <v>106</v>
      </c>
      <c r="P8347">
        <v>8599</v>
      </c>
      <c r="Q8347">
        <v>4006</v>
      </c>
      <c r="R8347">
        <v>0</v>
      </c>
      <c r="S8347">
        <v>0</v>
      </c>
      <c r="T8347">
        <v>4006</v>
      </c>
      <c r="U8347">
        <v>8250</v>
      </c>
      <c r="V8347">
        <v>1058</v>
      </c>
      <c r="W8347">
        <v>10876</v>
      </c>
      <c r="X8347">
        <v>11654</v>
      </c>
      <c r="Y8347">
        <v>0.34</v>
      </c>
      <c r="Z8347">
        <v>52</v>
      </c>
      <c r="AA8347">
        <v>21349</v>
      </c>
      <c r="AB8347">
        <v>45</v>
      </c>
      <c r="AC8347">
        <v>77.95</v>
      </c>
    </row>
    <row r="8348" spans="1:29" x14ac:dyDescent="0.3">
      <c r="A8348">
        <v>2019</v>
      </c>
      <c r="B8348">
        <v>8</v>
      </c>
      <c r="C8348" s="1">
        <v>43685</v>
      </c>
      <c r="D8348">
        <v>20300</v>
      </c>
      <c r="E8348">
        <v>50</v>
      </c>
      <c r="F8348">
        <v>55</v>
      </c>
      <c r="G8348">
        <v>682</v>
      </c>
      <c r="H8348">
        <v>341</v>
      </c>
      <c r="I8348">
        <v>3310</v>
      </c>
      <c r="J8348">
        <v>4388</v>
      </c>
      <c r="K8348">
        <v>24738</v>
      </c>
      <c r="L8348">
        <v>200</v>
      </c>
      <c r="M8348">
        <v>2490</v>
      </c>
      <c r="N8348">
        <v>4306</v>
      </c>
      <c r="O8348">
        <v>90</v>
      </c>
      <c r="P8348">
        <v>7086</v>
      </c>
      <c r="Q8348">
        <v>4020</v>
      </c>
      <c r="R8348">
        <v>0</v>
      </c>
      <c r="S8348">
        <v>0</v>
      </c>
      <c r="T8348">
        <v>4020</v>
      </c>
      <c r="U8348">
        <v>8290</v>
      </c>
      <c r="V8348">
        <v>2979</v>
      </c>
      <c r="W8348">
        <v>10934</v>
      </c>
      <c r="X8348">
        <v>13632</v>
      </c>
      <c r="Y8348">
        <v>0.27</v>
      </c>
      <c r="Z8348">
        <v>45</v>
      </c>
      <c r="AA8348">
        <v>21428</v>
      </c>
      <c r="AB8348">
        <v>36</v>
      </c>
      <c r="AC8348">
        <v>77.67</v>
      </c>
    </row>
    <row r="8349" spans="1:29" x14ac:dyDescent="0.3">
      <c r="A8349">
        <v>2019</v>
      </c>
      <c r="B8349">
        <v>8</v>
      </c>
      <c r="C8349" s="1">
        <v>43686</v>
      </c>
      <c r="D8349">
        <v>20300</v>
      </c>
      <c r="E8349">
        <v>58</v>
      </c>
      <c r="F8349">
        <v>55</v>
      </c>
      <c r="G8349">
        <v>682</v>
      </c>
      <c r="H8349">
        <v>301</v>
      </c>
      <c r="I8349">
        <v>3490</v>
      </c>
      <c r="J8349">
        <v>4527</v>
      </c>
      <c r="K8349">
        <v>24885</v>
      </c>
      <c r="L8349">
        <v>205</v>
      </c>
      <c r="M8349">
        <v>497</v>
      </c>
      <c r="N8349">
        <v>4366</v>
      </c>
      <c r="O8349">
        <v>106</v>
      </c>
      <c r="P8349">
        <v>5174</v>
      </c>
      <c r="Q8349">
        <v>3965</v>
      </c>
      <c r="R8349">
        <v>0</v>
      </c>
      <c r="S8349">
        <v>0</v>
      </c>
      <c r="T8349">
        <v>3965</v>
      </c>
      <c r="U8349">
        <v>8110</v>
      </c>
      <c r="V8349">
        <v>4887</v>
      </c>
      <c r="W8349">
        <v>11138</v>
      </c>
      <c r="X8349">
        <v>15747</v>
      </c>
      <c r="Y8349">
        <v>0.19</v>
      </c>
      <c r="Z8349">
        <v>37</v>
      </c>
      <c r="AA8349">
        <v>21395</v>
      </c>
      <c r="AB8349">
        <v>26</v>
      </c>
      <c r="AC8349">
        <v>77.319999999999993</v>
      </c>
    </row>
    <row r="8350" spans="1:29" x14ac:dyDescent="0.3">
      <c r="A8350">
        <v>2019</v>
      </c>
      <c r="B8350">
        <v>8</v>
      </c>
      <c r="C8350" s="1">
        <v>43687</v>
      </c>
      <c r="D8350">
        <v>20100</v>
      </c>
      <c r="E8350">
        <v>58</v>
      </c>
      <c r="F8350">
        <v>54</v>
      </c>
      <c r="G8350">
        <v>664</v>
      </c>
      <c r="H8350">
        <v>295</v>
      </c>
      <c r="I8350">
        <v>3420</v>
      </c>
      <c r="J8350">
        <v>4432</v>
      </c>
      <c r="K8350">
        <v>24590</v>
      </c>
      <c r="L8350">
        <v>186</v>
      </c>
      <c r="M8350">
        <v>496</v>
      </c>
      <c r="N8350">
        <v>2708</v>
      </c>
      <c r="O8350">
        <v>121</v>
      </c>
      <c r="P8350">
        <v>3511</v>
      </c>
      <c r="Q8350">
        <v>3970</v>
      </c>
      <c r="R8350">
        <v>0</v>
      </c>
      <c r="S8350">
        <v>0</v>
      </c>
      <c r="T8350">
        <v>3970</v>
      </c>
      <c r="U8350">
        <v>8000</v>
      </c>
      <c r="V8350">
        <v>6340</v>
      </c>
      <c r="W8350">
        <v>11046</v>
      </c>
      <c r="X8350">
        <v>17108</v>
      </c>
      <c r="Y8350">
        <v>0.13</v>
      </c>
      <c r="Z8350">
        <v>30</v>
      </c>
      <c r="AA8350">
        <v>21170</v>
      </c>
      <c r="AB8350">
        <v>19</v>
      </c>
      <c r="AC8350">
        <v>76.930000000000007</v>
      </c>
    </row>
    <row r="8351" spans="1:29" x14ac:dyDescent="0.3">
      <c r="A8351">
        <v>2019</v>
      </c>
      <c r="B8351">
        <v>8</v>
      </c>
      <c r="C8351" s="1">
        <v>43688</v>
      </c>
      <c r="D8351">
        <v>20100</v>
      </c>
      <c r="E8351">
        <v>54</v>
      </c>
      <c r="F8351">
        <v>53</v>
      </c>
      <c r="G8351">
        <v>673</v>
      </c>
      <c r="H8351">
        <v>295</v>
      </c>
      <c r="I8351">
        <v>2920</v>
      </c>
      <c r="J8351">
        <v>3941</v>
      </c>
      <c r="K8351">
        <v>24095</v>
      </c>
      <c r="L8351">
        <v>190</v>
      </c>
      <c r="M8351">
        <v>489</v>
      </c>
      <c r="N8351">
        <v>2706</v>
      </c>
      <c r="O8351">
        <v>110</v>
      </c>
      <c r="P8351">
        <v>3495</v>
      </c>
      <c r="Q8351">
        <v>3917</v>
      </c>
      <c r="R8351">
        <v>0</v>
      </c>
      <c r="S8351">
        <v>0</v>
      </c>
      <c r="T8351">
        <v>3917</v>
      </c>
      <c r="U8351">
        <v>8050</v>
      </c>
      <c r="V8351">
        <v>5950</v>
      </c>
      <c r="W8351">
        <v>11007</v>
      </c>
      <c r="X8351">
        <v>16683</v>
      </c>
      <c r="Y8351">
        <v>0.13</v>
      </c>
      <c r="Z8351">
        <v>31</v>
      </c>
      <c r="AA8351">
        <v>21175</v>
      </c>
      <c r="AB8351">
        <v>21</v>
      </c>
      <c r="AC8351">
        <v>76.58</v>
      </c>
    </row>
    <row r="8352" spans="1:29" x14ac:dyDescent="0.3">
      <c r="A8352">
        <v>2019</v>
      </c>
      <c r="B8352">
        <v>8</v>
      </c>
      <c r="C8352" s="1">
        <v>43689</v>
      </c>
      <c r="D8352">
        <v>20400</v>
      </c>
      <c r="E8352">
        <v>50</v>
      </c>
      <c r="F8352">
        <v>54</v>
      </c>
      <c r="G8352">
        <v>670</v>
      </c>
      <c r="H8352">
        <v>295</v>
      </c>
      <c r="I8352">
        <v>2550</v>
      </c>
      <c r="J8352">
        <v>3569</v>
      </c>
      <c r="K8352">
        <v>24020</v>
      </c>
      <c r="L8352">
        <v>188</v>
      </c>
      <c r="M8352">
        <v>494</v>
      </c>
      <c r="N8352">
        <v>2718</v>
      </c>
      <c r="O8352">
        <v>106</v>
      </c>
      <c r="P8352">
        <v>3507</v>
      </c>
      <c r="Q8352">
        <v>3905</v>
      </c>
      <c r="R8352">
        <v>0</v>
      </c>
      <c r="S8352">
        <v>0</v>
      </c>
      <c r="T8352">
        <v>3905</v>
      </c>
      <c r="U8352">
        <v>8190</v>
      </c>
      <c r="V8352">
        <v>5715</v>
      </c>
      <c r="W8352">
        <v>11167</v>
      </c>
      <c r="X8352">
        <v>16609</v>
      </c>
      <c r="Y8352">
        <v>0.13</v>
      </c>
      <c r="Z8352">
        <v>31</v>
      </c>
      <c r="AA8352">
        <v>21470</v>
      </c>
      <c r="AB8352">
        <v>23</v>
      </c>
      <c r="AC8352">
        <v>76.25</v>
      </c>
    </row>
    <row r="8353" spans="1:29" x14ac:dyDescent="0.3">
      <c r="A8353">
        <v>2019</v>
      </c>
      <c r="B8353">
        <v>8</v>
      </c>
      <c r="C8353" s="1">
        <v>43690</v>
      </c>
      <c r="D8353">
        <v>20500</v>
      </c>
      <c r="E8353">
        <v>52</v>
      </c>
      <c r="F8353">
        <v>54</v>
      </c>
      <c r="G8353">
        <v>670</v>
      </c>
      <c r="H8353">
        <v>302</v>
      </c>
      <c r="I8353">
        <v>2600</v>
      </c>
      <c r="J8353">
        <v>3626</v>
      </c>
      <c r="K8353">
        <v>24178</v>
      </c>
      <c r="L8353">
        <v>188</v>
      </c>
      <c r="M8353">
        <v>1986</v>
      </c>
      <c r="N8353">
        <v>2793</v>
      </c>
      <c r="O8353">
        <v>106</v>
      </c>
      <c r="P8353">
        <v>5073</v>
      </c>
      <c r="Q8353">
        <v>3846</v>
      </c>
      <c r="R8353">
        <v>0</v>
      </c>
      <c r="S8353">
        <v>0</v>
      </c>
      <c r="T8353">
        <v>3846</v>
      </c>
      <c r="U8353">
        <v>8320</v>
      </c>
      <c r="V8353">
        <v>4373</v>
      </c>
      <c r="W8353">
        <v>11155</v>
      </c>
      <c r="X8353">
        <v>15260</v>
      </c>
      <c r="Y8353">
        <v>0.2</v>
      </c>
      <c r="Z8353">
        <v>37</v>
      </c>
      <c r="AA8353">
        <v>21578</v>
      </c>
      <c r="AB8353">
        <v>29</v>
      </c>
      <c r="AC8353">
        <v>76</v>
      </c>
    </row>
    <row r="8354" spans="1:29" x14ac:dyDescent="0.3">
      <c r="A8354">
        <v>2019</v>
      </c>
      <c r="B8354">
        <v>8</v>
      </c>
      <c r="C8354" s="1">
        <v>43691</v>
      </c>
      <c r="D8354">
        <v>20500</v>
      </c>
      <c r="E8354">
        <v>54</v>
      </c>
      <c r="F8354">
        <v>52</v>
      </c>
      <c r="G8354">
        <v>668</v>
      </c>
      <c r="H8354">
        <v>303</v>
      </c>
      <c r="I8354">
        <v>3110</v>
      </c>
      <c r="J8354">
        <v>4133</v>
      </c>
      <c r="K8354">
        <v>24687</v>
      </c>
      <c r="L8354">
        <v>188</v>
      </c>
      <c r="M8354">
        <v>4000</v>
      </c>
      <c r="N8354">
        <v>4311</v>
      </c>
      <c r="O8354">
        <v>98</v>
      </c>
      <c r="P8354">
        <v>8596</v>
      </c>
      <c r="Q8354">
        <v>3787</v>
      </c>
      <c r="R8354">
        <v>0</v>
      </c>
      <c r="S8354">
        <v>0</v>
      </c>
      <c r="T8354">
        <v>3787</v>
      </c>
      <c r="U8354">
        <v>8430</v>
      </c>
      <c r="V8354">
        <v>1505</v>
      </c>
      <c r="W8354">
        <v>11064</v>
      </c>
      <c r="X8354">
        <v>12304</v>
      </c>
      <c r="Y8354">
        <v>0.33</v>
      </c>
      <c r="Z8354">
        <v>50</v>
      </c>
      <c r="AA8354">
        <v>21577</v>
      </c>
      <c r="AB8354">
        <v>43</v>
      </c>
      <c r="AC8354">
        <v>75.900000000000006</v>
      </c>
    </row>
    <row r="8355" spans="1:29" x14ac:dyDescent="0.3">
      <c r="A8355">
        <v>2019</v>
      </c>
      <c r="B8355">
        <v>8</v>
      </c>
      <c r="C8355" s="1">
        <v>43692</v>
      </c>
      <c r="D8355">
        <v>20500</v>
      </c>
      <c r="E8355">
        <v>52</v>
      </c>
      <c r="F8355">
        <v>50</v>
      </c>
      <c r="G8355">
        <v>661</v>
      </c>
      <c r="H8355">
        <v>303</v>
      </c>
      <c r="I8355">
        <v>3230</v>
      </c>
      <c r="J8355">
        <v>4244</v>
      </c>
      <c r="K8355">
        <v>24796</v>
      </c>
      <c r="L8355">
        <v>187</v>
      </c>
      <c r="M8355">
        <v>3991</v>
      </c>
      <c r="N8355">
        <v>4309</v>
      </c>
      <c r="O8355">
        <v>103</v>
      </c>
      <c r="P8355">
        <v>8591</v>
      </c>
      <c r="Q8355">
        <v>3807</v>
      </c>
      <c r="R8355">
        <v>0</v>
      </c>
      <c r="S8355">
        <v>0</v>
      </c>
      <c r="T8355">
        <v>3807</v>
      </c>
      <c r="U8355">
        <v>8540</v>
      </c>
      <c r="V8355">
        <v>1719</v>
      </c>
      <c r="W8355">
        <v>10946</v>
      </c>
      <c r="X8355">
        <v>12398</v>
      </c>
      <c r="Y8355">
        <v>0.33</v>
      </c>
      <c r="Z8355">
        <v>50</v>
      </c>
      <c r="AA8355">
        <v>21566</v>
      </c>
      <c r="AB8355">
        <v>43</v>
      </c>
      <c r="AC8355">
        <v>75.8</v>
      </c>
    </row>
    <row r="8356" spans="1:29" x14ac:dyDescent="0.3">
      <c r="A8356">
        <v>2019</v>
      </c>
      <c r="B8356">
        <v>8</v>
      </c>
      <c r="C8356" s="1">
        <v>43693</v>
      </c>
      <c r="D8356">
        <v>20400</v>
      </c>
      <c r="E8356">
        <v>50</v>
      </c>
      <c r="F8356">
        <v>48</v>
      </c>
      <c r="G8356">
        <v>662</v>
      </c>
      <c r="H8356">
        <v>297</v>
      </c>
      <c r="I8356">
        <v>3380</v>
      </c>
      <c r="J8356">
        <v>4388</v>
      </c>
      <c r="K8356">
        <v>24838</v>
      </c>
      <c r="L8356">
        <v>199</v>
      </c>
      <c r="M8356">
        <v>5995</v>
      </c>
      <c r="N8356">
        <v>4305</v>
      </c>
      <c r="O8356">
        <v>117</v>
      </c>
      <c r="P8356">
        <v>10616</v>
      </c>
      <c r="Q8356">
        <v>3754</v>
      </c>
      <c r="R8356">
        <v>0</v>
      </c>
      <c r="S8356">
        <v>0</v>
      </c>
      <c r="T8356">
        <v>3754</v>
      </c>
      <c r="U8356">
        <v>8570</v>
      </c>
      <c r="V8356">
        <v>-98</v>
      </c>
      <c r="W8356">
        <v>10829</v>
      </c>
      <c r="X8356">
        <v>10468</v>
      </c>
      <c r="Y8356">
        <v>0.41</v>
      </c>
      <c r="Z8356">
        <v>58</v>
      </c>
      <c r="AA8356">
        <v>21458</v>
      </c>
      <c r="AB8356">
        <v>51</v>
      </c>
      <c r="AC8356">
        <v>75.81</v>
      </c>
    </row>
    <row r="8357" spans="1:29" x14ac:dyDescent="0.3">
      <c r="A8357">
        <v>2019</v>
      </c>
      <c r="B8357">
        <v>8</v>
      </c>
      <c r="C8357" s="1">
        <v>43694</v>
      </c>
      <c r="D8357">
        <v>20400</v>
      </c>
      <c r="E8357">
        <v>50</v>
      </c>
      <c r="F8357">
        <v>46</v>
      </c>
      <c r="G8357">
        <v>661</v>
      </c>
      <c r="H8357">
        <v>292</v>
      </c>
      <c r="I8357">
        <v>3870</v>
      </c>
      <c r="J8357">
        <v>4869</v>
      </c>
      <c r="K8357">
        <v>25319</v>
      </c>
      <c r="L8357">
        <v>190</v>
      </c>
      <c r="M8357">
        <v>5996</v>
      </c>
      <c r="N8357">
        <v>4316</v>
      </c>
      <c r="O8357">
        <v>125</v>
      </c>
      <c r="P8357">
        <v>10628</v>
      </c>
      <c r="Q8357">
        <v>3773</v>
      </c>
      <c r="R8357">
        <v>0</v>
      </c>
      <c r="S8357">
        <v>0</v>
      </c>
      <c r="T8357">
        <v>3773</v>
      </c>
      <c r="U8357">
        <v>8500</v>
      </c>
      <c r="V8357">
        <v>289</v>
      </c>
      <c r="W8357">
        <v>10894</v>
      </c>
      <c r="X8357">
        <v>10919</v>
      </c>
      <c r="Y8357">
        <v>0.41</v>
      </c>
      <c r="Z8357">
        <v>57</v>
      </c>
      <c r="AA8357">
        <v>21449</v>
      </c>
      <c r="AB8357">
        <v>49</v>
      </c>
      <c r="AC8357">
        <v>75.8</v>
      </c>
    </row>
    <row r="8358" spans="1:29" x14ac:dyDescent="0.3">
      <c r="A8358">
        <v>2019</v>
      </c>
      <c r="B8358">
        <v>8</v>
      </c>
      <c r="C8358" s="1">
        <v>43695</v>
      </c>
      <c r="D8358">
        <v>20700</v>
      </c>
      <c r="E8358">
        <v>50</v>
      </c>
      <c r="F8358">
        <v>45</v>
      </c>
      <c r="G8358">
        <v>678</v>
      </c>
      <c r="H8358">
        <v>293</v>
      </c>
      <c r="I8358">
        <v>3880</v>
      </c>
      <c r="J8358">
        <v>4895</v>
      </c>
      <c r="K8358">
        <v>25646</v>
      </c>
      <c r="L8358">
        <v>199</v>
      </c>
      <c r="M8358">
        <v>5994</v>
      </c>
      <c r="N8358">
        <v>4310</v>
      </c>
      <c r="O8358">
        <v>120</v>
      </c>
      <c r="P8358">
        <v>10623</v>
      </c>
      <c r="Q8358">
        <v>3725</v>
      </c>
      <c r="R8358">
        <v>0</v>
      </c>
      <c r="S8358">
        <v>0</v>
      </c>
      <c r="T8358">
        <v>3725</v>
      </c>
      <c r="U8358">
        <v>8390</v>
      </c>
      <c r="V8358">
        <v>241</v>
      </c>
      <c r="W8358">
        <v>11317</v>
      </c>
      <c r="X8358">
        <v>11298</v>
      </c>
      <c r="Y8358">
        <v>0.4</v>
      </c>
      <c r="Z8358">
        <v>56</v>
      </c>
      <c r="AA8358">
        <v>21766</v>
      </c>
      <c r="AB8358">
        <v>48</v>
      </c>
      <c r="AC8358">
        <v>75.760000000000005</v>
      </c>
    </row>
    <row r="8359" spans="1:29" x14ac:dyDescent="0.3">
      <c r="A8359">
        <v>2019</v>
      </c>
      <c r="B8359">
        <v>8</v>
      </c>
      <c r="C8359" s="1">
        <v>43696</v>
      </c>
      <c r="D8359">
        <v>21000</v>
      </c>
      <c r="E8359">
        <v>50</v>
      </c>
      <c r="F8359">
        <v>45</v>
      </c>
      <c r="G8359">
        <v>673</v>
      </c>
      <c r="H8359">
        <v>299</v>
      </c>
      <c r="I8359">
        <v>3780</v>
      </c>
      <c r="J8359">
        <v>4797</v>
      </c>
      <c r="K8359">
        <v>25847</v>
      </c>
      <c r="L8359">
        <v>195</v>
      </c>
      <c r="M8359">
        <v>5989</v>
      </c>
      <c r="N8359">
        <v>4296</v>
      </c>
      <c r="O8359">
        <v>95</v>
      </c>
      <c r="P8359">
        <v>10574</v>
      </c>
      <c r="Q8359">
        <v>3679</v>
      </c>
      <c r="R8359">
        <v>0</v>
      </c>
      <c r="S8359">
        <v>0</v>
      </c>
      <c r="T8359">
        <v>3679</v>
      </c>
      <c r="U8359">
        <v>8340</v>
      </c>
      <c r="V8359">
        <v>171</v>
      </c>
      <c r="W8359">
        <v>11680</v>
      </c>
      <c r="X8359">
        <v>11594</v>
      </c>
      <c r="Y8359">
        <v>0.4</v>
      </c>
      <c r="Z8359">
        <v>55</v>
      </c>
      <c r="AA8359">
        <v>22067</v>
      </c>
      <c r="AB8359">
        <v>47</v>
      </c>
      <c r="AC8359">
        <v>75.709999999999994</v>
      </c>
    </row>
    <row r="8360" spans="1:29" x14ac:dyDescent="0.3">
      <c r="A8360">
        <v>2019</v>
      </c>
      <c r="B8360">
        <v>8</v>
      </c>
      <c r="C8360" s="1">
        <v>43697</v>
      </c>
      <c r="D8360">
        <v>21200</v>
      </c>
      <c r="E8360">
        <v>52</v>
      </c>
      <c r="F8360">
        <v>45</v>
      </c>
      <c r="G8360">
        <v>680</v>
      </c>
      <c r="H8360">
        <v>297</v>
      </c>
      <c r="I8360">
        <v>3630</v>
      </c>
      <c r="J8360">
        <v>4652</v>
      </c>
      <c r="K8360">
        <v>25904</v>
      </c>
      <c r="L8360">
        <v>205</v>
      </c>
      <c r="M8360">
        <v>5999</v>
      </c>
      <c r="N8360">
        <v>4282</v>
      </c>
      <c r="O8360">
        <v>33</v>
      </c>
      <c r="P8360">
        <v>10520</v>
      </c>
      <c r="Q8360">
        <v>3678</v>
      </c>
      <c r="R8360">
        <v>0</v>
      </c>
      <c r="S8360">
        <v>0</v>
      </c>
      <c r="T8360">
        <v>3678</v>
      </c>
      <c r="U8360">
        <v>8360</v>
      </c>
      <c r="V8360">
        <v>101</v>
      </c>
      <c r="W8360">
        <v>11862</v>
      </c>
      <c r="X8360">
        <v>11706</v>
      </c>
      <c r="Y8360">
        <v>0.4</v>
      </c>
      <c r="Z8360">
        <v>55</v>
      </c>
      <c r="AA8360">
        <v>22274</v>
      </c>
      <c r="AB8360">
        <v>47</v>
      </c>
      <c r="AC8360">
        <v>75.66</v>
      </c>
    </row>
    <row r="8361" spans="1:29" x14ac:dyDescent="0.3">
      <c r="A8361">
        <v>2019</v>
      </c>
      <c r="B8361">
        <v>8</v>
      </c>
      <c r="C8361" s="1">
        <v>43698</v>
      </c>
      <c r="D8361">
        <v>21500</v>
      </c>
      <c r="E8361">
        <v>55</v>
      </c>
      <c r="F8361">
        <v>46</v>
      </c>
      <c r="G8361">
        <v>674</v>
      </c>
      <c r="H8361">
        <v>297</v>
      </c>
      <c r="I8361">
        <v>3570</v>
      </c>
      <c r="J8361">
        <v>4587</v>
      </c>
      <c r="K8361">
        <v>26142</v>
      </c>
      <c r="L8361">
        <v>207</v>
      </c>
      <c r="M8361">
        <v>5789</v>
      </c>
      <c r="N8361">
        <v>4279</v>
      </c>
      <c r="O8361">
        <v>95</v>
      </c>
      <c r="P8361">
        <v>10371</v>
      </c>
      <c r="Q8361">
        <v>3613</v>
      </c>
      <c r="R8361">
        <v>0</v>
      </c>
      <c r="S8361">
        <v>0</v>
      </c>
      <c r="T8361">
        <v>3613</v>
      </c>
      <c r="U8361">
        <v>8430</v>
      </c>
      <c r="V8361">
        <v>298</v>
      </c>
      <c r="W8361">
        <v>12113</v>
      </c>
      <c r="X8361">
        <v>12158</v>
      </c>
      <c r="Y8361">
        <v>0.38</v>
      </c>
      <c r="Z8361">
        <v>53</v>
      </c>
      <c r="AA8361">
        <v>22572</v>
      </c>
      <c r="AB8361">
        <v>46</v>
      </c>
      <c r="AC8361">
        <v>75.58</v>
      </c>
    </row>
    <row r="8362" spans="1:29" x14ac:dyDescent="0.3">
      <c r="A8362">
        <v>2019</v>
      </c>
      <c r="B8362">
        <v>8</v>
      </c>
      <c r="C8362" s="1">
        <v>43699</v>
      </c>
      <c r="D8362">
        <v>21600</v>
      </c>
      <c r="E8362">
        <v>52</v>
      </c>
      <c r="F8362">
        <v>45</v>
      </c>
      <c r="G8362">
        <v>660</v>
      </c>
      <c r="H8362">
        <v>297</v>
      </c>
      <c r="I8362">
        <v>3540</v>
      </c>
      <c r="J8362">
        <v>4542</v>
      </c>
      <c r="K8362">
        <v>26194</v>
      </c>
      <c r="L8362">
        <v>199</v>
      </c>
      <c r="M8362">
        <v>6679</v>
      </c>
      <c r="N8362">
        <v>4286</v>
      </c>
      <c r="O8362">
        <v>99</v>
      </c>
      <c r="P8362">
        <v>11263</v>
      </c>
      <c r="Q8362">
        <v>3572</v>
      </c>
      <c r="R8362">
        <v>0</v>
      </c>
      <c r="S8362">
        <v>0</v>
      </c>
      <c r="T8362">
        <v>3572</v>
      </c>
      <c r="U8362">
        <v>8570</v>
      </c>
      <c r="V8362">
        <v>-473</v>
      </c>
      <c r="W8362">
        <v>12082</v>
      </c>
      <c r="X8362">
        <v>11359</v>
      </c>
      <c r="Y8362">
        <v>0.42</v>
      </c>
      <c r="Z8362">
        <v>57</v>
      </c>
      <c r="AA8362">
        <v>22654</v>
      </c>
      <c r="AB8362">
        <v>50</v>
      </c>
      <c r="AC8362">
        <v>75.55</v>
      </c>
    </row>
    <row r="8363" spans="1:29" x14ac:dyDescent="0.3">
      <c r="A8363">
        <v>2019</v>
      </c>
      <c r="B8363">
        <v>8</v>
      </c>
      <c r="C8363" s="1">
        <v>43700</v>
      </c>
      <c r="D8363">
        <v>21800</v>
      </c>
      <c r="E8363">
        <v>52</v>
      </c>
      <c r="F8363">
        <v>44</v>
      </c>
      <c r="G8363">
        <v>568</v>
      </c>
      <c r="H8363">
        <v>161</v>
      </c>
      <c r="I8363">
        <v>3550</v>
      </c>
      <c r="J8363">
        <v>4323</v>
      </c>
      <c r="K8363">
        <v>26174</v>
      </c>
      <c r="L8363">
        <v>180</v>
      </c>
      <c r="M8363">
        <v>7175</v>
      </c>
      <c r="N8363">
        <v>4302</v>
      </c>
      <c r="O8363">
        <v>115</v>
      </c>
      <c r="P8363">
        <v>11772</v>
      </c>
      <c r="Q8363">
        <v>3571</v>
      </c>
      <c r="R8363">
        <v>0</v>
      </c>
      <c r="S8363">
        <v>0</v>
      </c>
      <c r="T8363">
        <v>3571</v>
      </c>
      <c r="U8363">
        <v>8560</v>
      </c>
      <c r="V8363">
        <v>-1211</v>
      </c>
      <c r="W8363">
        <v>12292</v>
      </c>
      <c r="X8363">
        <v>10831</v>
      </c>
      <c r="Y8363">
        <v>0.44</v>
      </c>
      <c r="Z8363">
        <v>59</v>
      </c>
      <c r="AA8363">
        <v>22624</v>
      </c>
      <c r="AB8363">
        <v>52</v>
      </c>
      <c r="AC8363">
        <v>75.56</v>
      </c>
    </row>
    <row r="8364" spans="1:29" x14ac:dyDescent="0.3">
      <c r="A8364">
        <v>2019</v>
      </c>
      <c r="B8364">
        <v>8</v>
      </c>
      <c r="C8364" s="1">
        <v>43701</v>
      </c>
      <c r="D8364">
        <v>22000</v>
      </c>
      <c r="E8364">
        <v>55</v>
      </c>
      <c r="F8364">
        <v>43</v>
      </c>
      <c r="G8364">
        <v>468</v>
      </c>
      <c r="H8364">
        <v>250</v>
      </c>
      <c r="I8364">
        <v>3580</v>
      </c>
      <c r="J8364">
        <v>4340</v>
      </c>
      <c r="K8364">
        <v>26395</v>
      </c>
      <c r="L8364">
        <v>199</v>
      </c>
      <c r="M8364">
        <v>7166</v>
      </c>
      <c r="N8364">
        <v>4312</v>
      </c>
      <c r="O8364">
        <v>122</v>
      </c>
      <c r="P8364">
        <v>11798</v>
      </c>
      <c r="Q8364">
        <v>3517</v>
      </c>
      <c r="R8364">
        <v>0</v>
      </c>
      <c r="S8364">
        <v>0</v>
      </c>
      <c r="T8364">
        <v>3517</v>
      </c>
      <c r="U8364">
        <v>8470</v>
      </c>
      <c r="V8364">
        <v>-1273</v>
      </c>
      <c r="W8364">
        <v>12600</v>
      </c>
      <c r="X8364">
        <v>11081</v>
      </c>
      <c r="Y8364">
        <v>0.43</v>
      </c>
      <c r="Z8364">
        <v>58</v>
      </c>
      <c r="AA8364">
        <v>22815</v>
      </c>
      <c r="AB8364">
        <v>51</v>
      </c>
      <c r="AC8364">
        <v>75.55</v>
      </c>
    </row>
    <row r="8365" spans="1:29" x14ac:dyDescent="0.3">
      <c r="A8365">
        <v>2019</v>
      </c>
      <c r="B8365">
        <v>8</v>
      </c>
      <c r="C8365" s="1">
        <v>43702</v>
      </c>
      <c r="D8365">
        <v>22100</v>
      </c>
      <c r="E8365">
        <v>56</v>
      </c>
      <c r="F8365">
        <v>43</v>
      </c>
      <c r="G8365">
        <v>381</v>
      </c>
      <c r="H8365">
        <v>308</v>
      </c>
      <c r="I8365">
        <v>3630</v>
      </c>
      <c r="J8365">
        <v>4362</v>
      </c>
      <c r="K8365">
        <v>26518</v>
      </c>
      <c r="L8365">
        <v>210</v>
      </c>
      <c r="M8365">
        <v>7179</v>
      </c>
      <c r="N8365">
        <v>4305</v>
      </c>
      <c r="O8365">
        <v>128</v>
      </c>
      <c r="P8365">
        <v>11821</v>
      </c>
      <c r="Q8365">
        <v>3469</v>
      </c>
      <c r="R8365">
        <v>0</v>
      </c>
      <c r="S8365">
        <v>0</v>
      </c>
      <c r="T8365">
        <v>3469</v>
      </c>
      <c r="U8365">
        <v>8610</v>
      </c>
      <c r="V8365">
        <v>-1104</v>
      </c>
      <c r="W8365">
        <v>12575</v>
      </c>
      <c r="X8365">
        <v>11227</v>
      </c>
      <c r="Y8365">
        <v>0.43</v>
      </c>
      <c r="Z8365">
        <v>58</v>
      </c>
      <c r="AA8365">
        <v>22888</v>
      </c>
      <c r="AB8365">
        <v>51</v>
      </c>
      <c r="AC8365">
        <v>75.53</v>
      </c>
    </row>
    <row r="8366" spans="1:29" x14ac:dyDescent="0.3">
      <c r="A8366">
        <v>2019</v>
      </c>
      <c r="B8366">
        <v>8</v>
      </c>
      <c r="C8366" s="1">
        <v>43703</v>
      </c>
      <c r="D8366">
        <v>21800</v>
      </c>
      <c r="E8366">
        <v>106</v>
      </c>
      <c r="F8366">
        <v>42</v>
      </c>
      <c r="G8366">
        <v>305</v>
      </c>
      <c r="H8366">
        <v>308</v>
      </c>
      <c r="I8366">
        <v>3550</v>
      </c>
      <c r="J8366">
        <v>4205</v>
      </c>
      <c r="K8366">
        <v>26110</v>
      </c>
      <c r="L8366">
        <v>204</v>
      </c>
      <c r="M8366">
        <v>7176</v>
      </c>
      <c r="N8366">
        <v>4302</v>
      </c>
      <c r="O8366">
        <v>104</v>
      </c>
      <c r="P8366">
        <v>11786</v>
      </c>
      <c r="Q8366">
        <v>3415</v>
      </c>
      <c r="R8366">
        <v>0</v>
      </c>
      <c r="S8366">
        <v>0</v>
      </c>
      <c r="T8366">
        <v>3415</v>
      </c>
      <c r="U8366">
        <v>8800</v>
      </c>
      <c r="V8366">
        <v>-1001</v>
      </c>
      <c r="W8366">
        <v>12150</v>
      </c>
      <c r="X8366">
        <v>10909</v>
      </c>
      <c r="Y8366">
        <v>0.44</v>
      </c>
      <c r="Z8366">
        <v>58</v>
      </c>
      <c r="AA8366">
        <v>22560</v>
      </c>
      <c r="AB8366">
        <v>52</v>
      </c>
      <c r="AC8366">
        <v>75.53</v>
      </c>
    </row>
    <row r="8367" spans="1:29" x14ac:dyDescent="0.3">
      <c r="A8367">
        <v>2019</v>
      </c>
      <c r="B8367">
        <v>8</v>
      </c>
      <c r="C8367" s="1">
        <v>43704</v>
      </c>
      <c r="D8367">
        <v>21300</v>
      </c>
      <c r="E8367">
        <v>286</v>
      </c>
      <c r="F8367">
        <v>40</v>
      </c>
      <c r="G8367">
        <v>275</v>
      </c>
      <c r="H8367">
        <v>312</v>
      </c>
      <c r="I8367">
        <v>3420</v>
      </c>
      <c r="J8367">
        <v>4047</v>
      </c>
      <c r="K8367">
        <v>25633</v>
      </c>
      <c r="L8367">
        <v>198</v>
      </c>
      <c r="M8367">
        <v>7172</v>
      </c>
      <c r="N8367">
        <v>4309</v>
      </c>
      <c r="O8367">
        <v>102</v>
      </c>
      <c r="P8367">
        <v>11781</v>
      </c>
      <c r="Q8367">
        <v>3414</v>
      </c>
      <c r="R8367">
        <v>0</v>
      </c>
      <c r="S8367">
        <v>0</v>
      </c>
      <c r="T8367">
        <v>3414</v>
      </c>
      <c r="U8367">
        <v>8870</v>
      </c>
      <c r="V8367">
        <v>-1083</v>
      </c>
      <c r="W8367">
        <v>11760</v>
      </c>
      <c r="X8367">
        <v>10438</v>
      </c>
      <c r="Y8367">
        <v>0.45</v>
      </c>
      <c r="Z8367">
        <v>59</v>
      </c>
      <c r="AA8367">
        <v>22213</v>
      </c>
      <c r="AB8367">
        <v>53</v>
      </c>
      <c r="AC8367">
        <v>75.56</v>
      </c>
    </row>
    <row r="8368" spans="1:29" x14ac:dyDescent="0.3">
      <c r="A8368">
        <v>2019</v>
      </c>
      <c r="B8368">
        <v>8</v>
      </c>
      <c r="C8368" s="1">
        <v>43705</v>
      </c>
      <c r="D8368">
        <v>21000</v>
      </c>
      <c r="E8368">
        <v>440</v>
      </c>
      <c r="F8368">
        <v>39</v>
      </c>
      <c r="G8368">
        <v>277</v>
      </c>
      <c r="H8368">
        <v>312</v>
      </c>
      <c r="I8368">
        <v>3320</v>
      </c>
      <c r="J8368">
        <v>3947</v>
      </c>
      <c r="K8368">
        <v>25387</v>
      </c>
      <c r="L8368">
        <v>200</v>
      </c>
      <c r="M8368">
        <v>6666</v>
      </c>
      <c r="N8368">
        <v>4315</v>
      </c>
      <c r="O8368">
        <v>101</v>
      </c>
      <c r="P8368">
        <v>11282</v>
      </c>
      <c r="Q8368">
        <v>3358</v>
      </c>
      <c r="R8368">
        <v>0</v>
      </c>
      <c r="S8368">
        <v>0</v>
      </c>
      <c r="T8368">
        <v>3358</v>
      </c>
      <c r="U8368">
        <v>8940</v>
      </c>
      <c r="V8368">
        <v>-577</v>
      </c>
      <c r="W8368">
        <v>11560</v>
      </c>
      <c r="X8368">
        <v>10748</v>
      </c>
      <c r="Y8368">
        <v>0.43</v>
      </c>
      <c r="Z8368">
        <v>58</v>
      </c>
      <c r="AA8368">
        <v>22067</v>
      </c>
      <c r="AB8368">
        <v>51</v>
      </c>
      <c r="AC8368">
        <v>75.569999999999993</v>
      </c>
    </row>
    <row r="8369" spans="1:29" x14ac:dyDescent="0.3">
      <c r="A8369">
        <v>2019</v>
      </c>
      <c r="B8369">
        <v>8</v>
      </c>
      <c r="C8369" s="1">
        <v>43706</v>
      </c>
      <c r="D8369">
        <v>21100</v>
      </c>
      <c r="E8369">
        <v>583</v>
      </c>
      <c r="F8369">
        <v>39</v>
      </c>
      <c r="G8369">
        <v>176</v>
      </c>
      <c r="H8369">
        <v>311</v>
      </c>
      <c r="I8369">
        <v>3340</v>
      </c>
      <c r="J8369">
        <v>3866</v>
      </c>
      <c r="K8369">
        <v>25549</v>
      </c>
      <c r="L8369">
        <v>197</v>
      </c>
      <c r="M8369">
        <v>5488</v>
      </c>
      <c r="N8369">
        <v>4302</v>
      </c>
      <c r="O8369">
        <v>95</v>
      </c>
      <c r="P8369">
        <v>10082</v>
      </c>
      <c r="Q8369">
        <v>3317</v>
      </c>
      <c r="R8369">
        <v>0</v>
      </c>
      <c r="S8369">
        <v>0</v>
      </c>
      <c r="T8369">
        <v>3317</v>
      </c>
      <c r="U8369">
        <v>8920</v>
      </c>
      <c r="V8369">
        <v>548</v>
      </c>
      <c r="W8369">
        <v>11834</v>
      </c>
      <c r="X8369">
        <v>12150</v>
      </c>
      <c r="Y8369">
        <v>0.38</v>
      </c>
      <c r="Z8369">
        <v>52</v>
      </c>
      <c r="AA8369">
        <v>22209</v>
      </c>
      <c r="AB8369">
        <v>45</v>
      </c>
      <c r="AC8369">
        <v>75.5</v>
      </c>
    </row>
    <row r="8370" spans="1:29" x14ac:dyDescent="0.3">
      <c r="A8370">
        <v>2019</v>
      </c>
      <c r="B8370">
        <v>8</v>
      </c>
      <c r="C8370" s="1">
        <v>43707</v>
      </c>
      <c r="D8370">
        <v>21100</v>
      </c>
      <c r="E8370">
        <v>606</v>
      </c>
      <c r="F8370">
        <v>39</v>
      </c>
      <c r="G8370">
        <v>178</v>
      </c>
      <c r="H8370">
        <v>254</v>
      </c>
      <c r="I8370">
        <v>3390</v>
      </c>
      <c r="J8370">
        <v>3861</v>
      </c>
      <c r="K8370">
        <v>25567</v>
      </c>
      <c r="L8370">
        <v>202</v>
      </c>
      <c r="M8370">
        <v>5489</v>
      </c>
      <c r="N8370">
        <v>4296</v>
      </c>
      <c r="O8370">
        <v>108</v>
      </c>
      <c r="P8370">
        <v>10094</v>
      </c>
      <c r="Q8370">
        <v>3268</v>
      </c>
      <c r="R8370">
        <v>0</v>
      </c>
      <c r="S8370">
        <v>0</v>
      </c>
      <c r="T8370">
        <v>3268</v>
      </c>
      <c r="U8370">
        <v>8930</v>
      </c>
      <c r="V8370">
        <v>572</v>
      </c>
      <c r="W8370">
        <v>11861</v>
      </c>
      <c r="X8370">
        <v>12205</v>
      </c>
      <c r="Y8370">
        <v>0.38</v>
      </c>
      <c r="Z8370">
        <v>52</v>
      </c>
      <c r="AA8370">
        <v>22177</v>
      </c>
      <c r="AB8370">
        <v>45</v>
      </c>
      <c r="AC8370">
        <v>75.430000000000007</v>
      </c>
    </row>
    <row r="8371" spans="1:29" x14ac:dyDescent="0.3">
      <c r="A8371">
        <v>2019</v>
      </c>
      <c r="B8371">
        <v>8</v>
      </c>
      <c r="C8371" s="1">
        <v>43708</v>
      </c>
      <c r="D8371">
        <v>21300</v>
      </c>
      <c r="E8371">
        <v>598</v>
      </c>
      <c r="F8371">
        <v>38</v>
      </c>
      <c r="G8371">
        <v>175</v>
      </c>
      <c r="H8371">
        <v>190</v>
      </c>
      <c r="I8371">
        <v>3160</v>
      </c>
      <c r="J8371">
        <v>3563</v>
      </c>
      <c r="K8371">
        <v>25461</v>
      </c>
      <c r="L8371">
        <v>177</v>
      </c>
      <c r="M8371">
        <v>5494</v>
      </c>
      <c r="N8371">
        <v>4291</v>
      </c>
      <c r="O8371">
        <v>126</v>
      </c>
      <c r="P8371">
        <v>10088</v>
      </c>
      <c r="Q8371">
        <v>3223</v>
      </c>
      <c r="R8371">
        <v>0</v>
      </c>
      <c r="S8371">
        <v>0</v>
      </c>
      <c r="T8371">
        <v>3223</v>
      </c>
      <c r="U8371">
        <v>8990</v>
      </c>
      <c r="V8371">
        <v>370</v>
      </c>
      <c r="W8371">
        <v>12005</v>
      </c>
      <c r="X8371">
        <v>12150</v>
      </c>
      <c r="Y8371">
        <v>0.38</v>
      </c>
      <c r="Z8371">
        <v>52</v>
      </c>
      <c r="AA8371">
        <v>22301</v>
      </c>
      <c r="AB8371">
        <v>46</v>
      </c>
      <c r="AC8371">
        <v>75.37</v>
      </c>
    </row>
    <row r="8372" spans="1:29" x14ac:dyDescent="0.3">
      <c r="A8372">
        <v>2019</v>
      </c>
      <c r="B8372">
        <v>9</v>
      </c>
      <c r="C8372" s="1">
        <v>43709</v>
      </c>
      <c r="D8372">
        <v>21900</v>
      </c>
      <c r="E8372">
        <v>601</v>
      </c>
      <c r="F8372">
        <v>38</v>
      </c>
      <c r="G8372">
        <v>176</v>
      </c>
      <c r="H8372">
        <v>186</v>
      </c>
      <c r="I8372">
        <v>3150</v>
      </c>
      <c r="J8372">
        <v>3550</v>
      </c>
      <c r="K8372">
        <v>26051</v>
      </c>
      <c r="L8372">
        <v>183</v>
      </c>
      <c r="M8372">
        <v>5317</v>
      </c>
      <c r="N8372">
        <v>4284</v>
      </c>
      <c r="O8372">
        <v>117</v>
      </c>
      <c r="P8372">
        <v>9902</v>
      </c>
      <c r="Q8372">
        <v>3183</v>
      </c>
      <c r="R8372">
        <v>0</v>
      </c>
      <c r="S8372">
        <v>0</v>
      </c>
      <c r="T8372">
        <v>3183</v>
      </c>
      <c r="U8372">
        <v>9140</v>
      </c>
      <c r="V8372">
        <v>719</v>
      </c>
      <c r="W8372">
        <v>12470</v>
      </c>
      <c r="X8372">
        <v>12966</v>
      </c>
      <c r="Y8372">
        <v>0.37</v>
      </c>
      <c r="Z8372">
        <v>50</v>
      </c>
      <c r="AA8372">
        <v>22901</v>
      </c>
      <c r="AB8372">
        <v>43</v>
      </c>
      <c r="AC8372">
        <v>75.27</v>
      </c>
    </row>
    <row r="8373" spans="1:29" x14ac:dyDescent="0.3">
      <c r="A8373">
        <v>2019</v>
      </c>
      <c r="B8373">
        <v>9</v>
      </c>
      <c r="C8373" s="1">
        <v>43710</v>
      </c>
      <c r="D8373">
        <v>22000</v>
      </c>
      <c r="E8373">
        <v>595</v>
      </c>
      <c r="F8373">
        <v>38</v>
      </c>
      <c r="G8373">
        <v>190</v>
      </c>
      <c r="H8373">
        <v>180</v>
      </c>
      <c r="I8373">
        <v>3050</v>
      </c>
      <c r="J8373">
        <v>3458</v>
      </c>
      <c r="K8373">
        <v>26053</v>
      </c>
      <c r="L8373">
        <v>181</v>
      </c>
      <c r="M8373">
        <v>5489</v>
      </c>
      <c r="N8373">
        <v>4284</v>
      </c>
      <c r="O8373">
        <v>105</v>
      </c>
      <c r="P8373">
        <v>10059</v>
      </c>
      <c r="Q8373">
        <v>3182</v>
      </c>
      <c r="R8373">
        <v>0</v>
      </c>
      <c r="S8373">
        <v>0</v>
      </c>
      <c r="T8373">
        <v>3182</v>
      </c>
      <c r="U8373">
        <v>9160</v>
      </c>
      <c r="V8373">
        <v>491</v>
      </c>
      <c r="W8373">
        <v>12544</v>
      </c>
      <c r="X8373">
        <v>12812</v>
      </c>
      <c r="Y8373">
        <v>0.37</v>
      </c>
      <c r="Z8373">
        <v>51</v>
      </c>
      <c r="AA8373">
        <v>23003</v>
      </c>
      <c r="AB8373">
        <v>44</v>
      </c>
      <c r="AC8373">
        <v>75.180000000000007</v>
      </c>
    </row>
    <row r="8374" spans="1:29" x14ac:dyDescent="0.3">
      <c r="A8374">
        <v>2019</v>
      </c>
      <c r="B8374">
        <v>9</v>
      </c>
      <c r="C8374" s="1">
        <v>43711</v>
      </c>
      <c r="D8374">
        <v>22000</v>
      </c>
      <c r="E8374">
        <v>617</v>
      </c>
      <c r="F8374">
        <v>37</v>
      </c>
      <c r="G8374">
        <v>186</v>
      </c>
      <c r="H8374">
        <v>150</v>
      </c>
      <c r="I8374">
        <v>2820</v>
      </c>
      <c r="J8374">
        <v>3193</v>
      </c>
      <c r="K8374">
        <v>25810</v>
      </c>
      <c r="L8374">
        <v>178</v>
      </c>
      <c r="M8374">
        <v>5999</v>
      </c>
      <c r="N8374">
        <v>4278</v>
      </c>
      <c r="O8374">
        <v>103</v>
      </c>
      <c r="P8374">
        <v>10557</v>
      </c>
      <c r="Q8374">
        <v>3120</v>
      </c>
      <c r="R8374">
        <v>0</v>
      </c>
      <c r="S8374">
        <v>0</v>
      </c>
      <c r="T8374">
        <v>3120</v>
      </c>
      <c r="U8374">
        <v>9110</v>
      </c>
      <c r="V8374">
        <v>-283</v>
      </c>
      <c r="W8374">
        <v>12633</v>
      </c>
      <c r="X8374">
        <v>12132</v>
      </c>
      <c r="Y8374">
        <v>0.4</v>
      </c>
      <c r="Z8374">
        <v>53</v>
      </c>
      <c r="AA8374">
        <v>22990</v>
      </c>
      <c r="AB8374">
        <v>47</v>
      </c>
      <c r="AC8374">
        <v>75.13</v>
      </c>
    </row>
    <row r="8375" spans="1:29" x14ac:dyDescent="0.3">
      <c r="A8375">
        <v>2019</v>
      </c>
      <c r="B8375">
        <v>9</v>
      </c>
      <c r="C8375" s="1">
        <v>43712</v>
      </c>
      <c r="D8375">
        <v>22100</v>
      </c>
      <c r="E8375">
        <v>704</v>
      </c>
      <c r="F8375">
        <v>36</v>
      </c>
      <c r="G8375">
        <v>183</v>
      </c>
      <c r="H8375">
        <v>144</v>
      </c>
      <c r="I8375">
        <v>2520</v>
      </c>
      <c r="J8375">
        <v>2883</v>
      </c>
      <c r="K8375">
        <v>25687</v>
      </c>
      <c r="L8375">
        <v>183</v>
      </c>
      <c r="M8375">
        <v>5994</v>
      </c>
      <c r="N8375">
        <v>4276</v>
      </c>
      <c r="O8375">
        <v>103</v>
      </c>
      <c r="P8375">
        <v>10556</v>
      </c>
      <c r="Q8375">
        <v>3057</v>
      </c>
      <c r="R8375">
        <v>0</v>
      </c>
      <c r="S8375">
        <v>0</v>
      </c>
      <c r="T8375">
        <v>3057</v>
      </c>
      <c r="U8375">
        <v>9080</v>
      </c>
      <c r="V8375">
        <v>-580</v>
      </c>
      <c r="W8375">
        <v>12868</v>
      </c>
      <c r="X8375">
        <v>12074</v>
      </c>
      <c r="Y8375">
        <v>0.4</v>
      </c>
      <c r="Z8375">
        <v>53</v>
      </c>
      <c r="AA8375">
        <v>23167</v>
      </c>
      <c r="AB8375">
        <v>48</v>
      </c>
      <c r="AC8375">
        <v>75.09</v>
      </c>
    </row>
    <row r="8376" spans="1:29" x14ac:dyDescent="0.3">
      <c r="A8376">
        <v>2019</v>
      </c>
      <c r="B8376">
        <v>9</v>
      </c>
      <c r="C8376" s="1">
        <v>43713</v>
      </c>
      <c r="D8376">
        <v>22500</v>
      </c>
      <c r="E8376">
        <v>750</v>
      </c>
      <c r="F8376">
        <v>36</v>
      </c>
      <c r="G8376">
        <v>174</v>
      </c>
      <c r="H8376">
        <v>148</v>
      </c>
      <c r="I8376">
        <v>2310</v>
      </c>
      <c r="J8376">
        <v>2668</v>
      </c>
      <c r="K8376">
        <v>25918</v>
      </c>
      <c r="L8376">
        <v>177</v>
      </c>
      <c r="M8376">
        <v>5992</v>
      </c>
      <c r="N8376">
        <v>4288</v>
      </c>
      <c r="O8376">
        <v>93</v>
      </c>
      <c r="P8376">
        <v>10551</v>
      </c>
      <c r="Q8376">
        <v>3017</v>
      </c>
      <c r="R8376">
        <v>0</v>
      </c>
      <c r="S8376">
        <v>0</v>
      </c>
      <c r="T8376">
        <v>3017</v>
      </c>
      <c r="U8376">
        <v>9120</v>
      </c>
      <c r="V8376">
        <v>-724</v>
      </c>
      <c r="W8376">
        <v>13285</v>
      </c>
      <c r="X8376">
        <v>12350</v>
      </c>
      <c r="Y8376">
        <v>0.4</v>
      </c>
      <c r="Z8376">
        <v>52</v>
      </c>
      <c r="AA8376">
        <v>23608</v>
      </c>
      <c r="AB8376">
        <v>48</v>
      </c>
      <c r="AC8376">
        <v>75.040000000000006</v>
      </c>
    </row>
    <row r="8377" spans="1:29" x14ac:dyDescent="0.3">
      <c r="A8377">
        <v>2019</v>
      </c>
      <c r="B8377">
        <v>9</v>
      </c>
      <c r="C8377" s="1">
        <v>43714</v>
      </c>
      <c r="D8377">
        <v>22800</v>
      </c>
      <c r="E8377">
        <v>777</v>
      </c>
      <c r="F8377">
        <v>35</v>
      </c>
      <c r="G8377">
        <v>176</v>
      </c>
      <c r="H8377">
        <v>158</v>
      </c>
      <c r="I8377">
        <v>2240</v>
      </c>
      <c r="J8377">
        <v>2609</v>
      </c>
      <c r="K8377">
        <v>26186</v>
      </c>
      <c r="L8377">
        <v>177</v>
      </c>
      <c r="M8377">
        <v>5997</v>
      </c>
      <c r="N8377">
        <v>4289</v>
      </c>
      <c r="O8377">
        <v>112</v>
      </c>
      <c r="P8377">
        <v>10576</v>
      </c>
      <c r="Q8377">
        <v>2952</v>
      </c>
      <c r="R8377">
        <v>0</v>
      </c>
      <c r="S8377">
        <v>0</v>
      </c>
      <c r="T8377">
        <v>2952</v>
      </c>
      <c r="U8377">
        <v>9080</v>
      </c>
      <c r="V8377">
        <v>-806</v>
      </c>
      <c r="W8377">
        <v>13671</v>
      </c>
      <c r="X8377">
        <v>12658</v>
      </c>
      <c r="Y8377">
        <v>0.39</v>
      </c>
      <c r="Z8377">
        <v>52</v>
      </c>
      <c r="AA8377">
        <v>23946</v>
      </c>
      <c r="AB8377">
        <v>47</v>
      </c>
      <c r="AC8377">
        <v>74.97</v>
      </c>
    </row>
    <row r="8378" spans="1:29" x14ac:dyDescent="0.3">
      <c r="A8378">
        <v>2019</v>
      </c>
      <c r="B8378">
        <v>9</v>
      </c>
      <c r="C8378" s="1">
        <v>43715</v>
      </c>
      <c r="D8378">
        <v>22300</v>
      </c>
      <c r="E8378">
        <v>708</v>
      </c>
      <c r="F8378">
        <v>35</v>
      </c>
      <c r="G8378">
        <v>183</v>
      </c>
      <c r="H8378">
        <v>143</v>
      </c>
      <c r="I8378">
        <v>2200</v>
      </c>
      <c r="J8378">
        <v>2561</v>
      </c>
      <c r="K8378">
        <v>25569</v>
      </c>
      <c r="L8378">
        <v>177</v>
      </c>
      <c r="M8378">
        <v>5994</v>
      </c>
      <c r="N8378">
        <v>4285</v>
      </c>
      <c r="O8378">
        <v>117</v>
      </c>
      <c r="P8378">
        <v>10573</v>
      </c>
      <c r="Q8378">
        <v>2905</v>
      </c>
      <c r="R8378">
        <v>0</v>
      </c>
      <c r="S8378">
        <v>0</v>
      </c>
      <c r="T8378">
        <v>2905</v>
      </c>
      <c r="U8378">
        <v>9040</v>
      </c>
      <c r="V8378">
        <v>-860</v>
      </c>
      <c r="W8378">
        <v>13155</v>
      </c>
      <c r="X8378">
        <v>12091</v>
      </c>
      <c r="Y8378">
        <v>0.4</v>
      </c>
      <c r="Z8378">
        <v>53</v>
      </c>
      <c r="AA8378">
        <v>23369</v>
      </c>
      <c r="AB8378">
        <v>48</v>
      </c>
      <c r="AC8378">
        <v>74.94</v>
      </c>
    </row>
    <row r="8379" spans="1:29" x14ac:dyDescent="0.3">
      <c r="A8379">
        <v>2019</v>
      </c>
      <c r="B8379">
        <v>9</v>
      </c>
      <c r="C8379" s="1">
        <v>43716</v>
      </c>
      <c r="D8379">
        <v>22100</v>
      </c>
      <c r="E8379">
        <v>741</v>
      </c>
      <c r="F8379">
        <v>34</v>
      </c>
      <c r="G8379">
        <v>188</v>
      </c>
      <c r="H8379">
        <v>128</v>
      </c>
      <c r="I8379">
        <v>2590</v>
      </c>
      <c r="J8379">
        <v>2940</v>
      </c>
      <c r="K8379">
        <v>25781</v>
      </c>
      <c r="L8379">
        <v>177</v>
      </c>
      <c r="M8379">
        <v>5980</v>
      </c>
      <c r="N8379">
        <v>4312</v>
      </c>
      <c r="O8379">
        <v>120</v>
      </c>
      <c r="P8379">
        <v>10589</v>
      </c>
      <c r="Q8379">
        <v>2856</v>
      </c>
      <c r="R8379">
        <v>0</v>
      </c>
      <c r="S8379">
        <v>0</v>
      </c>
      <c r="T8379">
        <v>2856</v>
      </c>
      <c r="U8379">
        <v>8890</v>
      </c>
      <c r="V8379">
        <v>-615</v>
      </c>
      <c r="W8379">
        <v>13151</v>
      </c>
      <c r="X8379">
        <v>12336</v>
      </c>
      <c r="Y8379">
        <v>0.4</v>
      </c>
      <c r="Z8379">
        <v>52</v>
      </c>
      <c r="AA8379">
        <v>23191</v>
      </c>
      <c r="AB8379">
        <v>47</v>
      </c>
      <c r="AC8379">
        <v>74.89</v>
      </c>
    </row>
    <row r="8380" spans="1:29" x14ac:dyDescent="0.3">
      <c r="A8380">
        <v>2019</v>
      </c>
      <c r="B8380">
        <v>9</v>
      </c>
      <c r="C8380" s="1">
        <v>43717</v>
      </c>
      <c r="D8380">
        <v>21500</v>
      </c>
      <c r="E8380">
        <v>715</v>
      </c>
      <c r="F8380">
        <v>35</v>
      </c>
      <c r="G8380">
        <v>199</v>
      </c>
      <c r="H8380">
        <v>124</v>
      </c>
      <c r="I8380">
        <v>2940</v>
      </c>
      <c r="J8380">
        <v>3298</v>
      </c>
      <c r="K8380">
        <v>25513</v>
      </c>
      <c r="L8380">
        <v>175</v>
      </c>
      <c r="M8380">
        <v>5997</v>
      </c>
      <c r="N8380">
        <v>4202</v>
      </c>
      <c r="O8380">
        <v>103</v>
      </c>
      <c r="P8380">
        <v>10477</v>
      </c>
      <c r="Q8380">
        <v>2860</v>
      </c>
      <c r="R8380">
        <v>0</v>
      </c>
      <c r="S8380">
        <v>0</v>
      </c>
      <c r="T8380">
        <v>2860</v>
      </c>
      <c r="U8380">
        <v>8770</v>
      </c>
      <c r="V8380">
        <v>-268</v>
      </c>
      <c r="W8380">
        <v>12644</v>
      </c>
      <c r="X8380">
        <v>12176</v>
      </c>
      <c r="Y8380">
        <v>0.4</v>
      </c>
      <c r="Z8380">
        <v>52</v>
      </c>
      <c r="AA8380">
        <v>22573</v>
      </c>
      <c r="AB8380">
        <v>46</v>
      </c>
      <c r="AC8380">
        <v>74.86</v>
      </c>
    </row>
    <row r="8381" spans="1:29" x14ac:dyDescent="0.3">
      <c r="A8381">
        <v>2019</v>
      </c>
      <c r="B8381">
        <v>9</v>
      </c>
      <c r="C8381" s="1">
        <v>43718</v>
      </c>
      <c r="D8381">
        <v>21300</v>
      </c>
      <c r="E8381">
        <v>703</v>
      </c>
      <c r="F8381">
        <v>36</v>
      </c>
      <c r="G8381">
        <v>201</v>
      </c>
      <c r="H8381">
        <v>127</v>
      </c>
      <c r="I8381">
        <v>2870</v>
      </c>
      <c r="J8381">
        <v>3234</v>
      </c>
      <c r="K8381">
        <v>25237</v>
      </c>
      <c r="L8381">
        <v>175</v>
      </c>
      <c r="M8381">
        <v>5998</v>
      </c>
      <c r="N8381">
        <v>3054</v>
      </c>
      <c r="O8381">
        <v>89</v>
      </c>
      <c r="P8381">
        <v>9317</v>
      </c>
      <c r="Q8381">
        <v>2798</v>
      </c>
      <c r="R8381">
        <v>0</v>
      </c>
      <c r="S8381">
        <v>0</v>
      </c>
      <c r="T8381">
        <v>2798</v>
      </c>
      <c r="U8381">
        <v>8660</v>
      </c>
      <c r="V8381">
        <v>759</v>
      </c>
      <c r="W8381">
        <v>12560</v>
      </c>
      <c r="X8381">
        <v>13122</v>
      </c>
      <c r="Y8381">
        <v>0.36</v>
      </c>
      <c r="Z8381">
        <v>48</v>
      </c>
      <c r="AA8381">
        <v>22367</v>
      </c>
      <c r="AB8381">
        <v>41</v>
      </c>
      <c r="AC8381">
        <v>74.78</v>
      </c>
    </row>
    <row r="8382" spans="1:29" x14ac:dyDescent="0.3">
      <c r="A8382">
        <v>2019</v>
      </c>
      <c r="B8382">
        <v>9</v>
      </c>
      <c r="C8382" s="1">
        <v>43719</v>
      </c>
      <c r="D8382">
        <v>21400</v>
      </c>
      <c r="E8382">
        <v>732</v>
      </c>
      <c r="F8382">
        <v>37</v>
      </c>
      <c r="G8382">
        <v>202</v>
      </c>
      <c r="H8382">
        <v>127</v>
      </c>
      <c r="I8382">
        <v>2550</v>
      </c>
      <c r="J8382">
        <v>2916</v>
      </c>
      <c r="K8382">
        <v>25048</v>
      </c>
      <c r="L8382">
        <v>143</v>
      </c>
      <c r="M8382">
        <v>4996</v>
      </c>
      <c r="N8382">
        <v>3616</v>
      </c>
      <c r="O8382">
        <v>86</v>
      </c>
      <c r="P8382">
        <v>8841</v>
      </c>
      <c r="Q8382">
        <v>2761</v>
      </c>
      <c r="R8382">
        <v>0</v>
      </c>
      <c r="S8382">
        <v>0</v>
      </c>
      <c r="T8382">
        <v>2761</v>
      </c>
      <c r="U8382">
        <v>8720</v>
      </c>
      <c r="V8382">
        <v>1001</v>
      </c>
      <c r="W8382">
        <v>12639</v>
      </c>
      <c r="X8382">
        <v>13447</v>
      </c>
      <c r="Y8382">
        <v>0.34</v>
      </c>
      <c r="Z8382">
        <v>46</v>
      </c>
      <c r="AA8382">
        <v>22498</v>
      </c>
      <c r="AB8382">
        <v>40</v>
      </c>
      <c r="AC8382">
        <v>74.680000000000007</v>
      </c>
    </row>
    <row r="8383" spans="1:29" x14ac:dyDescent="0.3">
      <c r="A8383">
        <v>2019</v>
      </c>
      <c r="B8383">
        <v>9</v>
      </c>
      <c r="C8383" s="1">
        <v>43720</v>
      </c>
      <c r="D8383">
        <v>21400</v>
      </c>
      <c r="E8383">
        <v>742</v>
      </c>
      <c r="F8383">
        <v>37</v>
      </c>
      <c r="G8383">
        <v>191</v>
      </c>
      <c r="H8383">
        <v>150</v>
      </c>
      <c r="I8383">
        <v>2390</v>
      </c>
      <c r="J8383">
        <v>2768</v>
      </c>
      <c r="K8383">
        <v>24910</v>
      </c>
      <c r="L8383">
        <v>148</v>
      </c>
      <c r="M8383">
        <v>3098</v>
      </c>
      <c r="N8383">
        <v>3970</v>
      </c>
      <c r="O8383">
        <v>93</v>
      </c>
      <c r="P8383">
        <v>7309</v>
      </c>
      <c r="Q8383">
        <v>2708</v>
      </c>
      <c r="R8383">
        <v>0</v>
      </c>
      <c r="S8383">
        <v>0</v>
      </c>
      <c r="T8383">
        <v>2708</v>
      </c>
      <c r="U8383">
        <v>8800</v>
      </c>
      <c r="V8383">
        <v>2499</v>
      </c>
      <c r="W8383">
        <v>12584</v>
      </c>
      <c r="X8383">
        <v>14893</v>
      </c>
      <c r="Y8383">
        <v>0.28000000000000003</v>
      </c>
      <c r="Z8383">
        <v>40</v>
      </c>
      <c r="AA8383">
        <v>22520</v>
      </c>
      <c r="AB8383">
        <v>34</v>
      </c>
      <c r="AC8383">
        <v>74.53</v>
      </c>
    </row>
    <row r="8384" spans="1:29" x14ac:dyDescent="0.3">
      <c r="A8384">
        <v>2019</v>
      </c>
      <c r="B8384">
        <v>9</v>
      </c>
      <c r="C8384" s="1">
        <v>43721</v>
      </c>
      <c r="D8384">
        <v>21200</v>
      </c>
      <c r="E8384">
        <v>743</v>
      </c>
      <c r="F8384">
        <v>37</v>
      </c>
      <c r="G8384">
        <v>186</v>
      </c>
      <c r="H8384">
        <v>182</v>
      </c>
      <c r="I8384">
        <v>2240</v>
      </c>
      <c r="J8384">
        <v>2645</v>
      </c>
      <c r="K8384">
        <v>24588</v>
      </c>
      <c r="L8384">
        <v>156</v>
      </c>
      <c r="M8384">
        <v>5999</v>
      </c>
      <c r="N8384">
        <v>4291</v>
      </c>
      <c r="O8384">
        <v>102</v>
      </c>
      <c r="P8384">
        <v>10547</v>
      </c>
      <c r="Q8384">
        <v>2674</v>
      </c>
      <c r="R8384">
        <v>0</v>
      </c>
      <c r="S8384">
        <v>0</v>
      </c>
      <c r="T8384">
        <v>2674</v>
      </c>
      <c r="U8384">
        <v>8960</v>
      </c>
      <c r="V8384">
        <v>-680</v>
      </c>
      <c r="W8384">
        <v>12234</v>
      </c>
      <c r="X8384">
        <v>11367</v>
      </c>
      <c r="Y8384">
        <v>0.42</v>
      </c>
      <c r="Z8384">
        <v>54</v>
      </c>
      <c r="AA8384">
        <v>22348</v>
      </c>
      <c r="AB8384">
        <v>49</v>
      </c>
      <c r="AC8384">
        <v>74.56</v>
      </c>
    </row>
    <row r="8385" spans="1:29" x14ac:dyDescent="0.3">
      <c r="A8385">
        <v>2019</v>
      </c>
      <c r="B8385">
        <v>9</v>
      </c>
      <c r="C8385" s="1">
        <v>43722</v>
      </c>
      <c r="D8385">
        <v>21400</v>
      </c>
      <c r="E8385">
        <v>722</v>
      </c>
      <c r="F8385">
        <v>36</v>
      </c>
      <c r="G8385">
        <v>199</v>
      </c>
      <c r="H8385">
        <v>187</v>
      </c>
      <c r="I8385">
        <v>2200</v>
      </c>
      <c r="J8385">
        <v>2622</v>
      </c>
      <c r="K8385">
        <v>24744</v>
      </c>
      <c r="L8385">
        <v>160</v>
      </c>
      <c r="M8385">
        <v>6994</v>
      </c>
      <c r="N8385">
        <v>4297</v>
      </c>
      <c r="O8385">
        <v>130</v>
      </c>
      <c r="P8385">
        <v>11580</v>
      </c>
      <c r="Q8385">
        <v>2624</v>
      </c>
      <c r="R8385">
        <v>0</v>
      </c>
      <c r="S8385">
        <v>0</v>
      </c>
      <c r="T8385">
        <v>2624</v>
      </c>
      <c r="U8385">
        <v>9020</v>
      </c>
      <c r="V8385">
        <v>-1644</v>
      </c>
      <c r="W8385">
        <v>12367</v>
      </c>
      <c r="X8385">
        <v>10539</v>
      </c>
      <c r="Y8385">
        <v>0.46</v>
      </c>
      <c r="Z8385">
        <v>57</v>
      </c>
      <c r="AA8385">
        <v>22544</v>
      </c>
      <c r="AB8385">
        <v>53</v>
      </c>
      <c r="AC8385">
        <v>74.64</v>
      </c>
    </row>
    <row r="8386" spans="1:29" x14ac:dyDescent="0.3">
      <c r="A8386">
        <v>2019</v>
      </c>
      <c r="B8386">
        <v>9</v>
      </c>
      <c r="C8386" s="1">
        <v>43723</v>
      </c>
      <c r="D8386">
        <v>21400</v>
      </c>
      <c r="E8386">
        <v>674</v>
      </c>
      <c r="F8386">
        <v>34</v>
      </c>
      <c r="G8386">
        <v>204</v>
      </c>
      <c r="H8386">
        <v>144</v>
      </c>
      <c r="I8386">
        <v>2620</v>
      </c>
      <c r="J8386">
        <v>3002</v>
      </c>
      <c r="K8386">
        <v>25076</v>
      </c>
      <c r="L8386">
        <v>182</v>
      </c>
      <c r="M8386">
        <v>6998</v>
      </c>
      <c r="N8386">
        <v>4298</v>
      </c>
      <c r="O8386">
        <v>125</v>
      </c>
      <c r="P8386">
        <v>11602</v>
      </c>
      <c r="Q8386">
        <v>2582</v>
      </c>
      <c r="R8386">
        <v>0</v>
      </c>
      <c r="S8386">
        <v>0</v>
      </c>
      <c r="T8386">
        <v>2582</v>
      </c>
      <c r="U8386">
        <v>9020</v>
      </c>
      <c r="V8386">
        <v>-1258</v>
      </c>
      <c r="W8386">
        <v>12331</v>
      </c>
      <c r="X8386">
        <v>10892</v>
      </c>
      <c r="Y8386">
        <v>0.45</v>
      </c>
      <c r="Z8386">
        <v>57</v>
      </c>
      <c r="AA8386">
        <v>22456</v>
      </c>
      <c r="AB8386">
        <v>51</v>
      </c>
      <c r="AC8386">
        <v>74.69</v>
      </c>
    </row>
    <row r="8387" spans="1:29" x14ac:dyDescent="0.3">
      <c r="A8387">
        <v>2019</v>
      </c>
      <c r="B8387">
        <v>9</v>
      </c>
      <c r="C8387" s="1">
        <v>43724</v>
      </c>
      <c r="D8387">
        <v>21400</v>
      </c>
      <c r="E8387">
        <v>648</v>
      </c>
      <c r="F8387">
        <v>38</v>
      </c>
      <c r="G8387">
        <v>287</v>
      </c>
      <c r="H8387">
        <v>138</v>
      </c>
      <c r="I8387">
        <v>2870</v>
      </c>
      <c r="J8387">
        <v>3333</v>
      </c>
      <c r="K8387">
        <v>25381</v>
      </c>
      <c r="L8387">
        <v>183</v>
      </c>
      <c r="M8387">
        <v>6492</v>
      </c>
      <c r="N8387">
        <v>4304</v>
      </c>
      <c r="O8387">
        <v>108</v>
      </c>
      <c r="P8387">
        <v>11087</v>
      </c>
      <c r="Q8387">
        <v>2581</v>
      </c>
      <c r="R8387">
        <v>1375</v>
      </c>
      <c r="S8387">
        <v>0</v>
      </c>
      <c r="T8387">
        <v>1205</v>
      </c>
      <c r="U8387">
        <v>8840</v>
      </c>
      <c r="V8387">
        <v>302</v>
      </c>
      <c r="W8387">
        <v>12870</v>
      </c>
      <c r="X8387">
        <v>13088</v>
      </c>
      <c r="Y8387">
        <v>0.42</v>
      </c>
      <c r="Z8387">
        <v>48</v>
      </c>
      <c r="AA8387">
        <v>22511</v>
      </c>
      <c r="AB8387">
        <v>42</v>
      </c>
      <c r="AC8387">
        <v>74.62</v>
      </c>
    </row>
    <row r="8388" spans="1:29" x14ac:dyDescent="0.3">
      <c r="A8388">
        <v>2019</v>
      </c>
      <c r="B8388">
        <v>9</v>
      </c>
      <c r="C8388" s="1">
        <v>43725</v>
      </c>
      <c r="D8388">
        <v>21300</v>
      </c>
      <c r="E8388">
        <v>633</v>
      </c>
      <c r="F8388">
        <v>46</v>
      </c>
      <c r="G8388">
        <v>704</v>
      </c>
      <c r="H8388">
        <v>122</v>
      </c>
      <c r="I8388">
        <v>2920</v>
      </c>
      <c r="J8388">
        <v>3792</v>
      </c>
      <c r="K8388">
        <v>25725</v>
      </c>
      <c r="L8388">
        <v>202</v>
      </c>
      <c r="M8388">
        <v>3995</v>
      </c>
      <c r="N8388">
        <v>2624</v>
      </c>
      <c r="O8388">
        <v>89</v>
      </c>
      <c r="P8388">
        <v>6911</v>
      </c>
      <c r="Q8388">
        <v>2509</v>
      </c>
      <c r="R8388">
        <v>1375</v>
      </c>
      <c r="S8388">
        <v>0</v>
      </c>
      <c r="T8388">
        <v>1133</v>
      </c>
      <c r="U8388">
        <v>8590</v>
      </c>
      <c r="V8388">
        <v>4735</v>
      </c>
      <c r="W8388">
        <v>13026</v>
      </c>
      <c r="X8388">
        <v>17681</v>
      </c>
      <c r="Y8388">
        <v>0.26</v>
      </c>
      <c r="Z8388">
        <v>31</v>
      </c>
      <c r="AA8388">
        <v>22805</v>
      </c>
      <c r="AB8388">
        <v>22</v>
      </c>
      <c r="AC8388">
        <v>74.36</v>
      </c>
    </row>
    <row r="8389" spans="1:29" x14ac:dyDescent="0.3">
      <c r="A8389">
        <v>2019</v>
      </c>
      <c r="B8389">
        <v>9</v>
      </c>
      <c r="C8389" s="1">
        <v>43726</v>
      </c>
      <c r="D8389">
        <v>21100</v>
      </c>
      <c r="E8389">
        <v>690</v>
      </c>
      <c r="F8389">
        <v>55</v>
      </c>
      <c r="G8389">
        <v>1017</v>
      </c>
      <c r="H8389">
        <v>124</v>
      </c>
      <c r="I8389">
        <v>2980</v>
      </c>
      <c r="J8389">
        <v>4175</v>
      </c>
      <c r="K8389">
        <v>25965</v>
      </c>
      <c r="L8389">
        <v>198</v>
      </c>
      <c r="M8389">
        <v>6124</v>
      </c>
      <c r="N8389">
        <v>2615</v>
      </c>
      <c r="O8389">
        <v>86</v>
      </c>
      <c r="P8389">
        <v>9022</v>
      </c>
      <c r="Q8389">
        <v>2466</v>
      </c>
      <c r="R8389">
        <v>1375</v>
      </c>
      <c r="S8389">
        <v>0</v>
      </c>
      <c r="T8389">
        <v>1091</v>
      </c>
      <c r="U8389">
        <v>8430</v>
      </c>
      <c r="V8389">
        <v>2874</v>
      </c>
      <c r="W8389">
        <v>13055</v>
      </c>
      <c r="X8389">
        <v>15853</v>
      </c>
      <c r="Y8389">
        <v>0.34</v>
      </c>
      <c r="Z8389">
        <v>39</v>
      </c>
      <c r="AA8389">
        <v>22985</v>
      </c>
      <c r="AB8389">
        <v>31</v>
      </c>
      <c r="AC8389">
        <v>74.180000000000007</v>
      </c>
    </row>
    <row r="8390" spans="1:29" x14ac:dyDescent="0.3">
      <c r="A8390">
        <v>2019</v>
      </c>
      <c r="B8390">
        <v>9</v>
      </c>
      <c r="C8390" s="1">
        <v>43727</v>
      </c>
      <c r="D8390">
        <v>20900</v>
      </c>
      <c r="E8390">
        <v>581</v>
      </c>
      <c r="F8390">
        <v>55</v>
      </c>
      <c r="G8390">
        <v>1339</v>
      </c>
      <c r="H8390">
        <v>126</v>
      </c>
      <c r="I8390">
        <v>3040</v>
      </c>
      <c r="J8390">
        <v>4560</v>
      </c>
      <c r="K8390">
        <v>26041</v>
      </c>
      <c r="L8390">
        <v>185</v>
      </c>
      <c r="M8390">
        <v>6991</v>
      </c>
      <c r="N8390">
        <v>3466</v>
      </c>
      <c r="O8390">
        <v>88</v>
      </c>
      <c r="P8390">
        <v>10730</v>
      </c>
      <c r="Q8390">
        <v>2407</v>
      </c>
      <c r="R8390">
        <v>1375</v>
      </c>
      <c r="S8390">
        <v>0</v>
      </c>
      <c r="T8390">
        <v>1032</v>
      </c>
      <c r="U8390">
        <v>8240</v>
      </c>
      <c r="V8390">
        <v>1400</v>
      </c>
      <c r="W8390">
        <v>12952</v>
      </c>
      <c r="X8390">
        <v>14280</v>
      </c>
      <c r="Y8390">
        <v>0.4</v>
      </c>
      <c r="Z8390">
        <v>45</v>
      </c>
      <c r="AA8390">
        <v>23001</v>
      </c>
      <c r="AB8390">
        <v>38</v>
      </c>
      <c r="AC8390">
        <v>74.09</v>
      </c>
    </row>
    <row r="8391" spans="1:29" x14ac:dyDescent="0.3">
      <c r="A8391">
        <v>2019</v>
      </c>
      <c r="B8391">
        <v>9</v>
      </c>
      <c r="C8391" s="1">
        <v>43728</v>
      </c>
      <c r="D8391">
        <v>20900</v>
      </c>
      <c r="E8391">
        <v>311</v>
      </c>
      <c r="F8391">
        <v>56</v>
      </c>
      <c r="G8391">
        <v>1574</v>
      </c>
      <c r="H8391">
        <v>127</v>
      </c>
      <c r="I8391">
        <v>3010</v>
      </c>
      <c r="J8391">
        <v>4767</v>
      </c>
      <c r="K8391">
        <v>25978</v>
      </c>
      <c r="L8391">
        <v>178</v>
      </c>
      <c r="M8391">
        <v>6500</v>
      </c>
      <c r="N8391">
        <v>4303</v>
      </c>
      <c r="O8391">
        <v>106</v>
      </c>
      <c r="P8391">
        <v>11086</v>
      </c>
      <c r="Q8391">
        <v>2402</v>
      </c>
      <c r="R8391">
        <v>1375</v>
      </c>
      <c r="S8391">
        <v>0</v>
      </c>
      <c r="T8391">
        <v>1027</v>
      </c>
      <c r="U8391">
        <v>8020</v>
      </c>
      <c r="V8391">
        <v>1034</v>
      </c>
      <c r="W8391">
        <v>12904</v>
      </c>
      <c r="X8391">
        <v>13866</v>
      </c>
      <c r="Y8391">
        <v>0.41</v>
      </c>
      <c r="Z8391">
        <v>47</v>
      </c>
      <c r="AA8391">
        <v>22968</v>
      </c>
      <c r="AB8391">
        <v>40</v>
      </c>
      <c r="AC8391">
        <v>74.010000000000005</v>
      </c>
    </row>
    <row r="8392" spans="1:29" x14ac:dyDescent="0.3">
      <c r="A8392">
        <v>2019</v>
      </c>
      <c r="B8392">
        <v>9</v>
      </c>
      <c r="C8392" s="1">
        <v>43729</v>
      </c>
      <c r="D8392">
        <v>20700</v>
      </c>
      <c r="E8392">
        <v>114</v>
      </c>
      <c r="F8392">
        <v>51</v>
      </c>
      <c r="G8392">
        <v>1602</v>
      </c>
      <c r="H8392">
        <v>109</v>
      </c>
      <c r="I8392">
        <v>3030</v>
      </c>
      <c r="J8392">
        <v>4793</v>
      </c>
      <c r="K8392">
        <v>25606</v>
      </c>
      <c r="L8392">
        <v>172</v>
      </c>
      <c r="M8392">
        <v>6994</v>
      </c>
      <c r="N8392">
        <v>4300</v>
      </c>
      <c r="O8392">
        <v>116</v>
      </c>
      <c r="P8392">
        <v>11582</v>
      </c>
      <c r="Q8392">
        <v>2371</v>
      </c>
      <c r="R8392">
        <v>0</v>
      </c>
      <c r="S8392">
        <v>0</v>
      </c>
      <c r="T8392">
        <v>2371</v>
      </c>
      <c r="U8392">
        <v>7830</v>
      </c>
      <c r="V8392">
        <v>-501</v>
      </c>
      <c r="W8392">
        <v>12320</v>
      </c>
      <c r="X8392">
        <v>11653</v>
      </c>
      <c r="Y8392">
        <v>0.44</v>
      </c>
      <c r="Z8392">
        <v>54</v>
      </c>
      <c r="AA8392">
        <v>22576</v>
      </c>
      <c r="AB8392">
        <v>48</v>
      </c>
      <c r="AC8392">
        <v>74.06</v>
      </c>
    </row>
    <row r="8393" spans="1:29" x14ac:dyDescent="0.3">
      <c r="A8393">
        <v>2019</v>
      </c>
      <c r="B8393">
        <v>9</v>
      </c>
      <c r="C8393" s="1">
        <v>43730</v>
      </c>
      <c r="D8393">
        <v>20200</v>
      </c>
      <c r="E8393">
        <v>92</v>
      </c>
      <c r="F8393">
        <v>48</v>
      </c>
      <c r="G8393">
        <v>1507</v>
      </c>
      <c r="H8393">
        <v>102</v>
      </c>
      <c r="I8393">
        <v>3160</v>
      </c>
      <c r="J8393">
        <v>4817</v>
      </c>
      <c r="K8393">
        <v>25109</v>
      </c>
      <c r="L8393">
        <v>172</v>
      </c>
      <c r="M8393">
        <v>6991</v>
      </c>
      <c r="N8393">
        <v>4299</v>
      </c>
      <c r="O8393">
        <v>116</v>
      </c>
      <c r="P8393">
        <v>11578</v>
      </c>
      <c r="Q8393">
        <v>2331</v>
      </c>
      <c r="R8393">
        <v>0</v>
      </c>
      <c r="S8393">
        <v>0</v>
      </c>
      <c r="T8393">
        <v>2331</v>
      </c>
      <c r="U8393">
        <v>7680</v>
      </c>
      <c r="V8393">
        <v>-596</v>
      </c>
      <c r="W8393">
        <v>11959</v>
      </c>
      <c r="X8393">
        <v>11200</v>
      </c>
      <c r="Y8393">
        <v>0.45</v>
      </c>
      <c r="Z8393">
        <v>55</v>
      </c>
      <c r="AA8393">
        <v>21949</v>
      </c>
      <c r="AB8393">
        <v>49</v>
      </c>
      <c r="AC8393">
        <v>74.12</v>
      </c>
    </row>
    <row r="8394" spans="1:29" x14ac:dyDescent="0.3">
      <c r="A8394">
        <v>2019</v>
      </c>
      <c r="B8394">
        <v>9</v>
      </c>
      <c r="C8394" s="1">
        <v>43731</v>
      </c>
      <c r="D8394">
        <v>19800</v>
      </c>
      <c r="E8394">
        <v>76</v>
      </c>
      <c r="F8394">
        <v>45</v>
      </c>
      <c r="G8394">
        <v>1381</v>
      </c>
      <c r="H8394">
        <v>103</v>
      </c>
      <c r="I8394">
        <v>3210</v>
      </c>
      <c r="J8394">
        <v>4739</v>
      </c>
      <c r="K8394">
        <v>24615</v>
      </c>
      <c r="L8394">
        <v>174</v>
      </c>
      <c r="M8394">
        <v>6491</v>
      </c>
      <c r="N8394">
        <v>4307</v>
      </c>
      <c r="O8394">
        <v>101</v>
      </c>
      <c r="P8394">
        <v>11073</v>
      </c>
      <c r="Q8394">
        <v>2336</v>
      </c>
      <c r="R8394">
        <v>0</v>
      </c>
      <c r="S8394">
        <v>0</v>
      </c>
      <c r="T8394">
        <v>2336</v>
      </c>
      <c r="U8394">
        <v>7600</v>
      </c>
      <c r="V8394">
        <v>-252</v>
      </c>
      <c r="W8394">
        <v>11622</v>
      </c>
      <c r="X8394">
        <v>11206</v>
      </c>
      <c r="Y8394">
        <v>0.44</v>
      </c>
      <c r="Z8394">
        <v>54</v>
      </c>
      <c r="AA8394">
        <v>21405</v>
      </c>
      <c r="AB8394">
        <v>48</v>
      </c>
      <c r="AC8394">
        <v>74.180000000000007</v>
      </c>
    </row>
    <row r="8395" spans="1:29" x14ac:dyDescent="0.3">
      <c r="A8395">
        <v>2019</v>
      </c>
      <c r="B8395">
        <v>9</v>
      </c>
      <c r="C8395" s="1">
        <v>43732</v>
      </c>
      <c r="D8395">
        <v>19500</v>
      </c>
      <c r="E8395">
        <v>68</v>
      </c>
      <c r="F8395">
        <v>43</v>
      </c>
      <c r="G8395">
        <v>1257</v>
      </c>
      <c r="H8395">
        <v>98</v>
      </c>
      <c r="I8395">
        <v>3080</v>
      </c>
      <c r="J8395">
        <v>4478</v>
      </c>
      <c r="K8395">
        <v>24046</v>
      </c>
      <c r="L8395">
        <v>175</v>
      </c>
      <c r="M8395">
        <v>6989</v>
      </c>
      <c r="N8395">
        <v>4299</v>
      </c>
      <c r="O8395">
        <v>100</v>
      </c>
      <c r="P8395">
        <v>11563</v>
      </c>
      <c r="Q8395">
        <v>2284</v>
      </c>
      <c r="R8395">
        <v>0</v>
      </c>
      <c r="S8395">
        <v>0</v>
      </c>
      <c r="T8395">
        <v>2284</v>
      </c>
      <c r="U8395">
        <v>7750</v>
      </c>
      <c r="V8395">
        <v>-819</v>
      </c>
      <c r="W8395">
        <v>11178</v>
      </c>
      <c r="X8395">
        <v>10199</v>
      </c>
      <c r="Y8395">
        <v>0.47</v>
      </c>
      <c r="Z8395">
        <v>58</v>
      </c>
      <c r="AA8395">
        <v>20966</v>
      </c>
      <c r="AB8395">
        <v>51</v>
      </c>
      <c r="AC8395">
        <v>74.3</v>
      </c>
    </row>
    <row r="8396" spans="1:29" x14ac:dyDescent="0.3">
      <c r="A8396">
        <v>2019</v>
      </c>
      <c r="B8396">
        <v>9</v>
      </c>
      <c r="C8396" s="1">
        <v>43733</v>
      </c>
      <c r="D8396">
        <v>19100</v>
      </c>
      <c r="E8396">
        <v>94</v>
      </c>
      <c r="F8396">
        <v>42</v>
      </c>
      <c r="G8396">
        <v>1140</v>
      </c>
      <c r="H8396">
        <v>100</v>
      </c>
      <c r="I8396">
        <v>3120</v>
      </c>
      <c r="J8396">
        <v>4402</v>
      </c>
      <c r="K8396">
        <v>23596</v>
      </c>
      <c r="L8396">
        <v>174</v>
      </c>
      <c r="M8396">
        <v>6490</v>
      </c>
      <c r="N8396">
        <v>4310</v>
      </c>
      <c r="O8396">
        <v>98</v>
      </c>
      <c r="P8396">
        <v>11072</v>
      </c>
      <c r="Q8396">
        <v>2233</v>
      </c>
      <c r="R8396">
        <v>0</v>
      </c>
      <c r="S8396">
        <v>0</v>
      </c>
      <c r="T8396">
        <v>2233</v>
      </c>
      <c r="U8396">
        <v>8030</v>
      </c>
      <c r="V8396">
        <v>-92</v>
      </c>
      <c r="W8396">
        <v>10538</v>
      </c>
      <c r="X8396">
        <v>10290</v>
      </c>
      <c r="Y8396">
        <v>0.46</v>
      </c>
      <c r="Z8396">
        <v>56</v>
      </c>
      <c r="AA8396">
        <v>20476</v>
      </c>
      <c r="AB8396">
        <v>50</v>
      </c>
      <c r="AC8396">
        <v>74.41</v>
      </c>
    </row>
    <row r="8397" spans="1:29" x14ac:dyDescent="0.3">
      <c r="A8397">
        <v>2019</v>
      </c>
      <c r="B8397">
        <v>9</v>
      </c>
      <c r="C8397" s="1">
        <v>43734</v>
      </c>
      <c r="D8397">
        <v>18600</v>
      </c>
      <c r="E8397">
        <v>83</v>
      </c>
      <c r="F8397">
        <v>41</v>
      </c>
      <c r="G8397">
        <v>1004</v>
      </c>
      <c r="H8397">
        <v>97</v>
      </c>
      <c r="I8397">
        <v>3280</v>
      </c>
      <c r="J8397">
        <v>4421</v>
      </c>
      <c r="K8397">
        <v>23105</v>
      </c>
      <c r="L8397">
        <v>173</v>
      </c>
      <c r="M8397">
        <v>6991</v>
      </c>
      <c r="N8397">
        <v>4321</v>
      </c>
      <c r="O8397">
        <v>92</v>
      </c>
      <c r="P8397">
        <v>11577</v>
      </c>
      <c r="Q8397">
        <v>2227</v>
      </c>
      <c r="R8397">
        <v>0</v>
      </c>
      <c r="S8397">
        <v>0</v>
      </c>
      <c r="T8397">
        <v>2227</v>
      </c>
      <c r="U8397">
        <v>8190</v>
      </c>
      <c r="V8397">
        <v>-413</v>
      </c>
      <c r="W8397">
        <v>9870</v>
      </c>
      <c r="X8397">
        <v>9301</v>
      </c>
      <c r="Y8397">
        <v>0.49</v>
      </c>
      <c r="Z8397">
        <v>60</v>
      </c>
      <c r="AA8397">
        <v>19825</v>
      </c>
      <c r="AB8397">
        <v>53</v>
      </c>
      <c r="AC8397">
        <v>74.58</v>
      </c>
    </row>
    <row r="8398" spans="1:29" x14ac:dyDescent="0.3">
      <c r="A8398">
        <v>2019</v>
      </c>
      <c r="B8398">
        <v>9</v>
      </c>
      <c r="C8398" s="1">
        <v>43735</v>
      </c>
      <c r="D8398">
        <v>18600</v>
      </c>
      <c r="E8398">
        <v>80</v>
      </c>
      <c r="F8398">
        <v>40</v>
      </c>
      <c r="G8398">
        <v>883</v>
      </c>
      <c r="H8398">
        <v>102</v>
      </c>
      <c r="I8398">
        <v>3550</v>
      </c>
      <c r="J8398">
        <v>4574</v>
      </c>
      <c r="K8398">
        <v>23254</v>
      </c>
      <c r="L8398">
        <v>173</v>
      </c>
      <c r="M8398">
        <v>5900</v>
      </c>
      <c r="N8398">
        <v>4330</v>
      </c>
      <c r="O8398">
        <v>104</v>
      </c>
      <c r="P8398">
        <v>10507</v>
      </c>
      <c r="Q8398">
        <v>2178</v>
      </c>
      <c r="R8398">
        <v>0</v>
      </c>
      <c r="S8398">
        <v>0</v>
      </c>
      <c r="T8398">
        <v>2178</v>
      </c>
      <c r="U8398">
        <v>8080</v>
      </c>
      <c r="V8398">
        <v>732</v>
      </c>
      <c r="W8398">
        <v>9990</v>
      </c>
      <c r="X8398">
        <v>10569</v>
      </c>
      <c r="Y8398">
        <v>0.44</v>
      </c>
      <c r="Z8398">
        <v>55</v>
      </c>
      <c r="AA8398">
        <v>19704</v>
      </c>
      <c r="AB8398">
        <v>46</v>
      </c>
      <c r="AC8398">
        <v>74.650000000000006</v>
      </c>
    </row>
    <row r="8399" spans="1:29" x14ac:dyDescent="0.3">
      <c r="A8399">
        <v>2019</v>
      </c>
      <c r="B8399">
        <v>9</v>
      </c>
      <c r="C8399" s="1">
        <v>43736</v>
      </c>
      <c r="D8399">
        <v>18800</v>
      </c>
      <c r="E8399">
        <v>75</v>
      </c>
      <c r="F8399">
        <v>39</v>
      </c>
      <c r="G8399">
        <v>754</v>
      </c>
      <c r="H8399">
        <v>102</v>
      </c>
      <c r="I8399">
        <v>3730</v>
      </c>
      <c r="J8399">
        <v>4625</v>
      </c>
      <c r="K8399">
        <v>23500</v>
      </c>
      <c r="L8399">
        <v>171</v>
      </c>
      <c r="M8399">
        <v>3000</v>
      </c>
      <c r="N8399">
        <v>4328</v>
      </c>
      <c r="O8399">
        <v>109</v>
      </c>
      <c r="P8399">
        <v>7608</v>
      </c>
      <c r="Q8399">
        <v>2183</v>
      </c>
      <c r="R8399">
        <v>0</v>
      </c>
      <c r="S8399">
        <v>0</v>
      </c>
      <c r="T8399">
        <v>2183</v>
      </c>
      <c r="U8399">
        <v>8090</v>
      </c>
      <c r="V8399">
        <v>3689</v>
      </c>
      <c r="W8399">
        <v>10174</v>
      </c>
      <c r="X8399">
        <v>13710</v>
      </c>
      <c r="Y8399">
        <v>0.31</v>
      </c>
      <c r="Z8399">
        <v>42</v>
      </c>
      <c r="AA8399">
        <v>19770</v>
      </c>
      <c r="AB8399">
        <v>31</v>
      </c>
      <c r="AC8399">
        <v>74.55</v>
      </c>
    </row>
    <row r="8400" spans="1:29" x14ac:dyDescent="0.3">
      <c r="A8400">
        <v>2019</v>
      </c>
      <c r="B8400">
        <v>9</v>
      </c>
      <c r="C8400" s="1">
        <v>43737</v>
      </c>
      <c r="D8400">
        <v>18900</v>
      </c>
      <c r="E8400">
        <v>73</v>
      </c>
      <c r="F8400">
        <v>39</v>
      </c>
      <c r="G8400">
        <v>611</v>
      </c>
      <c r="H8400">
        <v>108</v>
      </c>
      <c r="I8400">
        <v>3910</v>
      </c>
      <c r="J8400">
        <v>4669</v>
      </c>
      <c r="K8400">
        <v>23641</v>
      </c>
      <c r="L8400">
        <v>173</v>
      </c>
      <c r="M8400">
        <v>2997</v>
      </c>
      <c r="N8400">
        <v>4321</v>
      </c>
      <c r="O8400">
        <v>103</v>
      </c>
      <c r="P8400">
        <v>7594</v>
      </c>
      <c r="Q8400">
        <v>2133</v>
      </c>
      <c r="R8400">
        <v>0</v>
      </c>
      <c r="S8400">
        <v>0</v>
      </c>
      <c r="T8400">
        <v>2133</v>
      </c>
      <c r="U8400">
        <v>8000</v>
      </c>
      <c r="V8400">
        <v>3688</v>
      </c>
      <c r="W8400">
        <v>10375</v>
      </c>
      <c r="X8400">
        <v>13914</v>
      </c>
      <c r="Y8400">
        <v>0.31</v>
      </c>
      <c r="Z8400">
        <v>41</v>
      </c>
      <c r="AA8400">
        <v>19731</v>
      </c>
      <c r="AB8400">
        <v>29</v>
      </c>
      <c r="AC8400">
        <v>74.45</v>
      </c>
    </row>
    <row r="8401" spans="1:29" x14ac:dyDescent="0.3">
      <c r="A8401">
        <v>2019</v>
      </c>
      <c r="B8401">
        <v>9</v>
      </c>
      <c r="C8401" s="1">
        <v>43738</v>
      </c>
      <c r="D8401">
        <v>19000</v>
      </c>
      <c r="E8401">
        <v>74</v>
      </c>
      <c r="F8401">
        <v>48</v>
      </c>
      <c r="G8401">
        <v>414</v>
      </c>
      <c r="H8401">
        <v>100</v>
      </c>
      <c r="I8401">
        <v>4040</v>
      </c>
      <c r="J8401">
        <v>4601</v>
      </c>
      <c r="K8401">
        <v>23675</v>
      </c>
      <c r="L8401">
        <v>159</v>
      </c>
      <c r="M8401">
        <v>5499</v>
      </c>
      <c r="N8401">
        <v>4304</v>
      </c>
      <c r="O8401">
        <v>98</v>
      </c>
      <c r="P8401">
        <v>10060</v>
      </c>
      <c r="Q8401">
        <v>2129</v>
      </c>
      <c r="R8401">
        <v>0</v>
      </c>
      <c r="S8401">
        <v>0</v>
      </c>
      <c r="T8401">
        <v>2129</v>
      </c>
      <c r="U8401">
        <v>8030</v>
      </c>
      <c r="V8401">
        <v>1187</v>
      </c>
      <c r="W8401">
        <v>10448</v>
      </c>
      <c r="X8401">
        <v>11487</v>
      </c>
      <c r="Y8401">
        <v>0.41</v>
      </c>
      <c r="Z8401">
        <v>51</v>
      </c>
      <c r="AA8401">
        <v>19635</v>
      </c>
      <c r="AB8401">
        <v>42</v>
      </c>
      <c r="AC8401">
        <v>74.48</v>
      </c>
    </row>
    <row r="8402" spans="1:29" x14ac:dyDescent="0.3">
      <c r="A8402">
        <v>2019</v>
      </c>
      <c r="B8402">
        <v>10</v>
      </c>
      <c r="C8402" s="1">
        <v>43739</v>
      </c>
      <c r="D8402">
        <v>19100</v>
      </c>
      <c r="E8402">
        <v>65</v>
      </c>
      <c r="F8402">
        <v>58</v>
      </c>
      <c r="G8402">
        <v>299</v>
      </c>
      <c r="H8402">
        <v>92</v>
      </c>
      <c r="I8402">
        <v>4000</v>
      </c>
      <c r="J8402">
        <v>4449</v>
      </c>
      <c r="K8402">
        <v>23614</v>
      </c>
      <c r="L8402">
        <v>146</v>
      </c>
      <c r="M8402">
        <v>5987</v>
      </c>
      <c r="N8402">
        <v>4291</v>
      </c>
      <c r="O8402">
        <v>86</v>
      </c>
      <c r="P8402">
        <v>10510</v>
      </c>
      <c r="Q8402">
        <v>2120</v>
      </c>
      <c r="R8402">
        <v>0</v>
      </c>
      <c r="S8402">
        <v>0</v>
      </c>
      <c r="T8402">
        <v>2120</v>
      </c>
      <c r="U8402">
        <v>8090</v>
      </c>
      <c r="V8402">
        <v>651</v>
      </c>
      <c r="W8402">
        <v>10481</v>
      </c>
      <c r="X8402">
        <v>10984</v>
      </c>
      <c r="Y8402">
        <v>0.43</v>
      </c>
      <c r="Z8402">
        <v>53</v>
      </c>
      <c r="AA8402">
        <v>19614</v>
      </c>
      <c r="AB8402">
        <v>44</v>
      </c>
      <c r="AC8402">
        <v>74.540000000000006</v>
      </c>
    </row>
    <row r="8403" spans="1:29" x14ac:dyDescent="0.3">
      <c r="A8403">
        <v>2019</v>
      </c>
      <c r="B8403">
        <v>10</v>
      </c>
      <c r="C8403" s="1">
        <v>43740</v>
      </c>
      <c r="D8403">
        <v>19200</v>
      </c>
      <c r="E8403">
        <v>50</v>
      </c>
      <c r="F8403">
        <v>57</v>
      </c>
      <c r="G8403">
        <v>418</v>
      </c>
      <c r="H8403">
        <v>90</v>
      </c>
      <c r="I8403">
        <v>3930</v>
      </c>
      <c r="J8403">
        <v>4495</v>
      </c>
      <c r="K8403">
        <v>23745</v>
      </c>
      <c r="L8403">
        <v>143</v>
      </c>
      <c r="M8403">
        <v>5992</v>
      </c>
      <c r="N8403">
        <v>3463</v>
      </c>
      <c r="O8403">
        <v>95</v>
      </c>
      <c r="P8403">
        <v>9692</v>
      </c>
      <c r="Q8403">
        <v>2083</v>
      </c>
      <c r="R8403">
        <v>0</v>
      </c>
      <c r="S8403">
        <v>0</v>
      </c>
      <c r="T8403">
        <v>2083</v>
      </c>
      <c r="U8403">
        <v>8100</v>
      </c>
      <c r="V8403">
        <v>1549</v>
      </c>
      <c r="W8403">
        <v>10567</v>
      </c>
      <c r="X8403">
        <v>11970</v>
      </c>
      <c r="Y8403">
        <v>0.4</v>
      </c>
      <c r="Z8403">
        <v>50</v>
      </c>
      <c r="AA8403">
        <v>19815</v>
      </c>
      <c r="AB8403">
        <v>40</v>
      </c>
      <c r="AC8403">
        <v>74.53</v>
      </c>
    </row>
    <row r="8404" spans="1:29" x14ac:dyDescent="0.3">
      <c r="A8404">
        <v>2019</v>
      </c>
      <c r="B8404">
        <v>10</v>
      </c>
      <c r="C8404" s="1">
        <v>43741</v>
      </c>
      <c r="D8404">
        <v>19400</v>
      </c>
      <c r="E8404">
        <v>49</v>
      </c>
      <c r="F8404">
        <v>51</v>
      </c>
      <c r="G8404">
        <v>896</v>
      </c>
      <c r="H8404">
        <v>86</v>
      </c>
      <c r="I8404">
        <v>3670</v>
      </c>
      <c r="J8404">
        <v>4703</v>
      </c>
      <c r="K8404">
        <v>24152</v>
      </c>
      <c r="L8404">
        <v>139</v>
      </c>
      <c r="M8404">
        <v>4994</v>
      </c>
      <c r="N8404">
        <v>3464</v>
      </c>
      <c r="O8404">
        <v>83</v>
      </c>
      <c r="P8404">
        <v>8680</v>
      </c>
      <c r="Q8404">
        <v>2030</v>
      </c>
      <c r="R8404">
        <v>0</v>
      </c>
      <c r="S8404">
        <v>0</v>
      </c>
      <c r="T8404">
        <v>2030</v>
      </c>
      <c r="U8404">
        <v>7960</v>
      </c>
      <c r="V8404">
        <v>2663</v>
      </c>
      <c r="W8404">
        <v>10921</v>
      </c>
      <c r="X8404">
        <v>13442</v>
      </c>
      <c r="Y8404">
        <v>0.35</v>
      </c>
      <c r="Z8404">
        <v>44</v>
      </c>
      <c r="AA8404">
        <v>20482</v>
      </c>
      <c r="AB8404">
        <v>34</v>
      </c>
      <c r="AC8404">
        <v>74.45</v>
      </c>
    </row>
    <row r="8405" spans="1:29" x14ac:dyDescent="0.3">
      <c r="A8405">
        <v>2019</v>
      </c>
      <c r="B8405">
        <v>10</v>
      </c>
      <c r="C8405" s="1">
        <v>43742</v>
      </c>
      <c r="D8405">
        <v>19300</v>
      </c>
      <c r="E8405">
        <v>51</v>
      </c>
      <c r="F8405">
        <v>49</v>
      </c>
      <c r="G8405">
        <v>1301</v>
      </c>
      <c r="H8405">
        <v>78</v>
      </c>
      <c r="I8405">
        <v>2750</v>
      </c>
      <c r="J8405">
        <v>4177</v>
      </c>
      <c r="K8405">
        <v>23528</v>
      </c>
      <c r="L8405">
        <v>145</v>
      </c>
      <c r="M8405">
        <v>2994</v>
      </c>
      <c r="N8405">
        <v>3496</v>
      </c>
      <c r="O8405">
        <v>55</v>
      </c>
      <c r="P8405">
        <v>6691</v>
      </c>
      <c r="Q8405">
        <v>2029</v>
      </c>
      <c r="R8405">
        <v>0</v>
      </c>
      <c r="S8405">
        <v>0</v>
      </c>
      <c r="T8405">
        <v>2029</v>
      </c>
      <c r="U8405">
        <v>7570</v>
      </c>
      <c r="V8405">
        <v>3738</v>
      </c>
      <c r="W8405">
        <v>11213</v>
      </c>
      <c r="X8405">
        <v>14809</v>
      </c>
      <c r="Y8405">
        <v>0.27</v>
      </c>
      <c r="Z8405">
        <v>37</v>
      </c>
      <c r="AA8405">
        <v>20778</v>
      </c>
      <c r="AB8405">
        <v>29</v>
      </c>
      <c r="AC8405">
        <v>74.319999999999993</v>
      </c>
    </row>
    <row r="8406" spans="1:29" x14ac:dyDescent="0.3">
      <c r="A8406">
        <v>2019</v>
      </c>
      <c r="B8406">
        <v>10</v>
      </c>
      <c r="C8406" s="1">
        <v>43743</v>
      </c>
      <c r="D8406">
        <v>18600</v>
      </c>
      <c r="E8406">
        <v>67</v>
      </c>
      <c r="F8406">
        <v>48</v>
      </c>
      <c r="G8406">
        <v>1149</v>
      </c>
      <c r="H8406">
        <v>76</v>
      </c>
      <c r="I8406">
        <v>2390</v>
      </c>
      <c r="J8406">
        <v>3663</v>
      </c>
      <c r="K8406">
        <v>22330</v>
      </c>
      <c r="L8406">
        <v>184</v>
      </c>
      <c r="M8406">
        <v>1995</v>
      </c>
      <c r="N8406">
        <v>3501</v>
      </c>
      <c r="O8406">
        <v>24</v>
      </c>
      <c r="P8406">
        <v>5704</v>
      </c>
      <c r="Q8406">
        <v>1988</v>
      </c>
      <c r="R8406">
        <v>0</v>
      </c>
      <c r="S8406">
        <v>0</v>
      </c>
      <c r="T8406">
        <v>1988</v>
      </c>
      <c r="U8406">
        <v>7260</v>
      </c>
      <c r="V8406">
        <v>3926</v>
      </c>
      <c r="W8406">
        <v>10850</v>
      </c>
      <c r="X8406">
        <v>14637</v>
      </c>
      <c r="Y8406">
        <v>0.25</v>
      </c>
      <c r="Z8406">
        <v>34</v>
      </c>
      <c r="AA8406">
        <v>19940</v>
      </c>
      <c r="AB8406">
        <v>27</v>
      </c>
      <c r="AC8406">
        <v>74.2</v>
      </c>
    </row>
    <row r="8407" spans="1:29" x14ac:dyDescent="0.3">
      <c r="A8407">
        <v>2019</v>
      </c>
      <c r="B8407">
        <v>10</v>
      </c>
      <c r="C8407" s="1">
        <v>43744</v>
      </c>
      <c r="D8407">
        <v>17900</v>
      </c>
      <c r="E8407">
        <v>66</v>
      </c>
      <c r="F8407">
        <v>47</v>
      </c>
      <c r="G8407">
        <v>909</v>
      </c>
      <c r="H8407">
        <v>66</v>
      </c>
      <c r="I8407">
        <v>2270</v>
      </c>
      <c r="J8407">
        <v>3292</v>
      </c>
      <c r="K8407">
        <v>21258</v>
      </c>
      <c r="L8407">
        <v>186</v>
      </c>
      <c r="M8407">
        <v>1989</v>
      </c>
      <c r="N8407">
        <v>1840</v>
      </c>
      <c r="O8407">
        <v>21</v>
      </c>
      <c r="P8407">
        <v>4036</v>
      </c>
      <c r="Q8407">
        <v>1990</v>
      </c>
      <c r="R8407">
        <v>0</v>
      </c>
      <c r="S8407">
        <v>0</v>
      </c>
      <c r="T8407">
        <v>1990</v>
      </c>
      <c r="U8407">
        <v>7130</v>
      </c>
      <c r="V8407">
        <v>5092</v>
      </c>
      <c r="W8407">
        <v>10278</v>
      </c>
      <c r="X8407">
        <v>15231</v>
      </c>
      <c r="Y8407">
        <v>0.18</v>
      </c>
      <c r="Z8407">
        <v>28</v>
      </c>
      <c r="AA8407">
        <v>18988</v>
      </c>
      <c r="AB8407">
        <v>20</v>
      </c>
      <c r="AC8407">
        <v>74.05</v>
      </c>
    </row>
    <row r="8408" spans="1:29" x14ac:dyDescent="0.3">
      <c r="A8408">
        <v>2019</v>
      </c>
      <c r="B8408">
        <v>10</v>
      </c>
      <c r="C8408" s="1">
        <v>43745</v>
      </c>
      <c r="D8408">
        <v>17500</v>
      </c>
      <c r="E8408">
        <v>50</v>
      </c>
      <c r="F8408">
        <v>46</v>
      </c>
      <c r="G8408">
        <v>667</v>
      </c>
      <c r="H8408">
        <v>65</v>
      </c>
      <c r="I8408">
        <v>2130</v>
      </c>
      <c r="J8408">
        <v>2907</v>
      </c>
      <c r="K8408">
        <v>20457</v>
      </c>
      <c r="L8408">
        <v>168</v>
      </c>
      <c r="M8408">
        <v>997</v>
      </c>
      <c r="N8408">
        <v>1881</v>
      </c>
      <c r="O8408">
        <v>47</v>
      </c>
      <c r="P8408">
        <v>3093</v>
      </c>
      <c r="Q8408">
        <v>1937</v>
      </c>
      <c r="R8408">
        <v>0</v>
      </c>
      <c r="S8408">
        <v>0</v>
      </c>
      <c r="T8408">
        <v>1937</v>
      </c>
      <c r="U8408">
        <v>7140</v>
      </c>
      <c r="V8408">
        <v>5696</v>
      </c>
      <c r="W8408">
        <v>9867</v>
      </c>
      <c r="X8408">
        <v>15428</v>
      </c>
      <c r="Y8408">
        <v>0.14000000000000001</v>
      </c>
      <c r="Z8408">
        <v>25</v>
      </c>
      <c r="AA8408">
        <v>18327</v>
      </c>
      <c r="AB8408">
        <v>16</v>
      </c>
      <c r="AC8408">
        <v>73.91</v>
      </c>
    </row>
    <row r="8409" spans="1:29" x14ac:dyDescent="0.3">
      <c r="A8409">
        <v>2019</v>
      </c>
      <c r="B8409">
        <v>10</v>
      </c>
      <c r="C8409" s="1">
        <v>43746</v>
      </c>
      <c r="D8409">
        <v>17000</v>
      </c>
      <c r="E8409">
        <v>46</v>
      </c>
      <c r="F8409">
        <v>45</v>
      </c>
      <c r="G8409">
        <v>396</v>
      </c>
      <c r="H8409">
        <v>74</v>
      </c>
      <c r="I8409">
        <v>1910</v>
      </c>
      <c r="J8409">
        <v>2425</v>
      </c>
      <c r="K8409">
        <v>19471</v>
      </c>
      <c r="L8409">
        <v>140</v>
      </c>
      <c r="M8409">
        <v>989</v>
      </c>
      <c r="N8409">
        <v>1875</v>
      </c>
      <c r="O8409">
        <v>89</v>
      </c>
      <c r="P8409">
        <v>3093</v>
      </c>
      <c r="Q8409">
        <v>1922</v>
      </c>
      <c r="R8409">
        <v>0</v>
      </c>
      <c r="S8409">
        <v>0</v>
      </c>
      <c r="T8409">
        <v>1922</v>
      </c>
      <c r="U8409">
        <v>7100</v>
      </c>
      <c r="V8409">
        <v>5182</v>
      </c>
      <c r="W8409">
        <v>9408</v>
      </c>
      <c r="X8409">
        <v>14456</v>
      </c>
      <c r="Y8409">
        <v>0.15</v>
      </c>
      <c r="Z8409">
        <v>26</v>
      </c>
      <c r="AA8409">
        <v>17561</v>
      </c>
      <c r="AB8409">
        <v>18</v>
      </c>
      <c r="AC8409">
        <v>73.819999999999993</v>
      </c>
    </row>
    <row r="8410" spans="1:29" x14ac:dyDescent="0.3">
      <c r="A8410">
        <v>2019</v>
      </c>
      <c r="B8410">
        <v>10</v>
      </c>
      <c r="C8410" s="1">
        <v>43747</v>
      </c>
      <c r="D8410">
        <v>16300</v>
      </c>
      <c r="E8410">
        <v>53</v>
      </c>
      <c r="F8410">
        <v>43</v>
      </c>
      <c r="G8410">
        <v>416</v>
      </c>
      <c r="H8410">
        <v>84</v>
      </c>
      <c r="I8410">
        <v>1780</v>
      </c>
      <c r="J8410">
        <v>2323</v>
      </c>
      <c r="K8410">
        <v>18676</v>
      </c>
      <c r="L8410">
        <v>181</v>
      </c>
      <c r="M8410">
        <v>990</v>
      </c>
      <c r="N8410">
        <v>982</v>
      </c>
      <c r="O8410">
        <v>20</v>
      </c>
      <c r="P8410">
        <v>2172</v>
      </c>
      <c r="Q8410">
        <v>1925</v>
      </c>
      <c r="R8410">
        <v>0</v>
      </c>
      <c r="S8410">
        <v>0</v>
      </c>
      <c r="T8410">
        <v>1925</v>
      </c>
      <c r="U8410">
        <v>6710</v>
      </c>
      <c r="V8410">
        <v>5610</v>
      </c>
      <c r="W8410">
        <v>9104</v>
      </c>
      <c r="X8410">
        <v>14579</v>
      </c>
      <c r="Y8410">
        <v>0.1</v>
      </c>
      <c r="Z8410">
        <v>22</v>
      </c>
      <c r="AA8410">
        <v>16896</v>
      </c>
      <c r="AB8410">
        <v>14</v>
      </c>
      <c r="AC8410">
        <v>73.73</v>
      </c>
    </row>
    <row r="8411" spans="1:29" x14ac:dyDescent="0.3">
      <c r="A8411">
        <v>2019</v>
      </c>
      <c r="B8411">
        <v>10</v>
      </c>
      <c r="C8411" s="1">
        <v>43748</v>
      </c>
      <c r="D8411">
        <v>15300</v>
      </c>
      <c r="E8411">
        <v>61</v>
      </c>
      <c r="F8411">
        <v>42</v>
      </c>
      <c r="G8411">
        <v>855</v>
      </c>
      <c r="H8411">
        <v>89</v>
      </c>
      <c r="I8411">
        <v>1780</v>
      </c>
      <c r="J8411">
        <v>2766</v>
      </c>
      <c r="K8411">
        <v>18127</v>
      </c>
      <c r="L8411">
        <v>173</v>
      </c>
      <c r="M8411">
        <v>498</v>
      </c>
      <c r="N8411">
        <v>981</v>
      </c>
      <c r="O8411">
        <v>58</v>
      </c>
      <c r="P8411">
        <v>1710</v>
      </c>
      <c r="Q8411">
        <v>1867</v>
      </c>
      <c r="R8411">
        <v>0</v>
      </c>
      <c r="S8411">
        <v>0</v>
      </c>
      <c r="T8411">
        <v>1867</v>
      </c>
      <c r="U8411">
        <v>6280</v>
      </c>
      <c r="V8411">
        <v>6122</v>
      </c>
      <c r="W8411">
        <v>8558</v>
      </c>
      <c r="X8411">
        <v>14550</v>
      </c>
      <c r="Y8411">
        <v>0.08</v>
      </c>
      <c r="Z8411">
        <v>20</v>
      </c>
      <c r="AA8411">
        <v>16347</v>
      </c>
      <c r="AB8411">
        <v>11</v>
      </c>
      <c r="AC8411">
        <v>73.650000000000006</v>
      </c>
    </row>
    <row r="8412" spans="1:29" x14ac:dyDescent="0.3">
      <c r="A8412">
        <v>2019</v>
      </c>
      <c r="B8412">
        <v>10</v>
      </c>
      <c r="C8412" s="1">
        <v>43749</v>
      </c>
      <c r="D8412">
        <v>14200</v>
      </c>
      <c r="E8412">
        <v>42</v>
      </c>
      <c r="F8412">
        <v>42</v>
      </c>
      <c r="G8412">
        <v>1312</v>
      </c>
      <c r="H8412">
        <v>92</v>
      </c>
      <c r="I8412">
        <v>2090</v>
      </c>
      <c r="J8412">
        <v>3536</v>
      </c>
      <c r="K8412">
        <v>17778</v>
      </c>
      <c r="L8412">
        <v>176</v>
      </c>
      <c r="M8412">
        <v>492</v>
      </c>
      <c r="N8412">
        <v>981</v>
      </c>
      <c r="O8412">
        <v>58</v>
      </c>
      <c r="P8412">
        <v>1707</v>
      </c>
      <c r="Q8412">
        <v>1860</v>
      </c>
      <c r="R8412">
        <v>0</v>
      </c>
      <c r="S8412">
        <v>0</v>
      </c>
      <c r="T8412">
        <v>1860</v>
      </c>
      <c r="U8412">
        <v>6060</v>
      </c>
      <c r="V8412">
        <v>6680</v>
      </c>
      <c r="W8412">
        <v>7661</v>
      </c>
      <c r="X8412">
        <v>14211</v>
      </c>
      <c r="Y8412">
        <v>0.08</v>
      </c>
      <c r="Z8412">
        <v>20</v>
      </c>
      <c r="AA8412">
        <v>15688</v>
      </c>
      <c r="AB8412">
        <v>9</v>
      </c>
      <c r="AC8412">
        <v>73.58</v>
      </c>
    </row>
    <row r="8413" spans="1:29" x14ac:dyDescent="0.3">
      <c r="A8413">
        <v>2019</v>
      </c>
      <c r="B8413">
        <v>10</v>
      </c>
      <c r="C8413" s="1">
        <v>43750</v>
      </c>
      <c r="D8413">
        <v>13400</v>
      </c>
      <c r="E8413">
        <v>38</v>
      </c>
      <c r="F8413">
        <v>42</v>
      </c>
      <c r="G8413">
        <v>1156</v>
      </c>
      <c r="H8413">
        <v>102</v>
      </c>
      <c r="I8413">
        <v>2250</v>
      </c>
      <c r="J8413">
        <v>3550</v>
      </c>
      <c r="K8413">
        <v>16988</v>
      </c>
      <c r="L8413">
        <v>171</v>
      </c>
      <c r="M8413">
        <v>498</v>
      </c>
      <c r="N8413">
        <v>983</v>
      </c>
      <c r="O8413">
        <v>82</v>
      </c>
      <c r="P8413">
        <v>1734</v>
      </c>
      <c r="Q8413">
        <v>1870</v>
      </c>
      <c r="R8413">
        <v>0</v>
      </c>
      <c r="S8413">
        <v>0</v>
      </c>
      <c r="T8413">
        <v>1870</v>
      </c>
      <c r="U8413">
        <v>5870</v>
      </c>
      <c r="V8413">
        <v>6470</v>
      </c>
      <c r="W8413">
        <v>7044</v>
      </c>
      <c r="X8413">
        <v>13384</v>
      </c>
      <c r="Y8413">
        <v>0.09</v>
      </c>
      <c r="Z8413">
        <v>21</v>
      </c>
      <c r="AA8413">
        <v>14738</v>
      </c>
      <c r="AB8413">
        <v>9</v>
      </c>
      <c r="AC8413">
        <v>73.56</v>
      </c>
    </row>
    <row r="8414" spans="1:29" x14ac:dyDescent="0.3">
      <c r="A8414">
        <v>2019</v>
      </c>
      <c r="B8414">
        <v>10</v>
      </c>
      <c r="C8414" s="1">
        <v>43751</v>
      </c>
      <c r="D8414">
        <v>12900</v>
      </c>
      <c r="E8414">
        <v>35</v>
      </c>
      <c r="F8414">
        <v>41</v>
      </c>
      <c r="G8414">
        <v>873</v>
      </c>
      <c r="H8414">
        <v>109</v>
      </c>
      <c r="I8414">
        <v>2230</v>
      </c>
      <c r="J8414">
        <v>3253</v>
      </c>
      <c r="K8414">
        <v>16188</v>
      </c>
      <c r="L8414">
        <v>169</v>
      </c>
      <c r="M8414">
        <v>496</v>
      </c>
      <c r="N8414">
        <v>985</v>
      </c>
      <c r="O8414">
        <v>90</v>
      </c>
      <c r="P8414">
        <v>1739</v>
      </c>
      <c r="Q8414">
        <v>1880</v>
      </c>
      <c r="R8414">
        <v>0</v>
      </c>
      <c r="S8414">
        <v>0</v>
      </c>
      <c r="T8414">
        <v>1880</v>
      </c>
      <c r="U8414">
        <v>5700</v>
      </c>
      <c r="V8414">
        <v>5991</v>
      </c>
      <c r="W8414">
        <v>6708</v>
      </c>
      <c r="X8414">
        <v>12568</v>
      </c>
      <c r="Y8414">
        <v>0.09</v>
      </c>
      <c r="Z8414">
        <v>22</v>
      </c>
      <c r="AA8414">
        <v>13958</v>
      </c>
      <c r="AB8414">
        <v>10</v>
      </c>
      <c r="AC8414">
        <v>73.58</v>
      </c>
    </row>
    <row r="8415" spans="1:29" x14ac:dyDescent="0.3">
      <c r="A8415">
        <v>2019</v>
      </c>
      <c r="B8415">
        <v>10</v>
      </c>
      <c r="C8415" s="1">
        <v>43752</v>
      </c>
      <c r="D8415">
        <v>12600</v>
      </c>
      <c r="E8415">
        <v>34</v>
      </c>
      <c r="F8415">
        <v>41</v>
      </c>
      <c r="G8415">
        <v>631</v>
      </c>
      <c r="H8415">
        <v>98</v>
      </c>
      <c r="I8415">
        <v>2100</v>
      </c>
      <c r="J8415">
        <v>2870</v>
      </c>
      <c r="K8415">
        <v>15504</v>
      </c>
      <c r="L8415">
        <v>138</v>
      </c>
      <c r="M8415">
        <v>493</v>
      </c>
      <c r="N8415">
        <v>985</v>
      </c>
      <c r="O8415">
        <v>94</v>
      </c>
      <c r="P8415">
        <v>1711</v>
      </c>
      <c r="Q8415">
        <v>1831</v>
      </c>
      <c r="R8415">
        <v>0</v>
      </c>
      <c r="S8415">
        <v>0</v>
      </c>
      <c r="T8415">
        <v>1831</v>
      </c>
      <c r="U8415">
        <v>5580</v>
      </c>
      <c r="V8415">
        <v>5549</v>
      </c>
      <c r="W8415">
        <v>6542</v>
      </c>
      <c r="X8415">
        <v>11962</v>
      </c>
      <c r="Y8415">
        <v>0.09</v>
      </c>
      <c r="Z8415">
        <v>23</v>
      </c>
      <c r="AA8415">
        <v>13404</v>
      </c>
      <c r="AB8415">
        <v>11</v>
      </c>
      <c r="AC8415">
        <v>73.63</v>
      </c>
    </row>
    <row r="8416" spans="1:29" x14ac:dyDescent="0.3">
      <c r="A8416">
        <v>2019</v>
      </c>
      <c r="B8416">
        <v>10</v>
      </c>
      <c r="C8416" s="1">
        <v>43753</v>
      </c>
      <c r="D8416">
        <v>12400</v>
      </c>
      <c r="E8416">
        <v>34</v>
      </c>
      <c r="F8416">
        <v>40</v>
      </c>
      <c r="G8416">
        <v>405</v>
      </c>
      <c r="H8416">
        <v>86</v>
      </c>
      <c r="I8416">
        <v>1920</v>
      </c>
      <c r="J8416">
        <v>2451</v>
      </c>
      <c r="K8416">
        <v>14885</v>
      </c>
      <c r="L8416">
        <v>108</v>
      </c>
      <c r="M8416">
        <v>497</v>
      </c>
      <c r="N8416">
        <v>985</v>
      </c>
      <c r="O8416">
        <v>96</v>
      </c>
      <c r="P8416">
        <v>1687</v>
      </c>
      <c r="Q8416">
        <v>1824</v>
      </c>
      <c r="R8416">
        <v>0</v>
      </c>
      <c r="S8416">
        <v>0</v>
      </c>
      <c r="T8416">
        <v>1824</v>
      </c>
      <c r="U8416">
        <v>5470</v>
      </c>
      <c r="V8416">
        <v>5049</v>
      </c>
      <c r="W8416">
        <v>6453</v>
      </c>
      <c r="X8416">
        <v>11374</v>
      </c>
      <c r="Y8416">
        <v>0.1</v>
      </c>
      <c r="Z8416">
        <v>24</v>
      </c>
      <c r="AA8416">
        <v>12965</v>
      </c>
      <c r="AB8416">
        <v>12</v>
      </c>
      <c r="AC8416">
        <v>73.7</v>
      </c>
    </row>
    <row r="8417" spans="1:29" x14ac:dyDescent="0.3">
      <c r="A8417">
        <v>2019</v>
      </c>
      <c r="B8417">
        <v>10</v>
      </c>
      <c r="C8417" s="1">
        <v>43754</v>
      </c>
      <c r="D8417">
        <v>12000</v>
      </c>
      <c r="E8417">
        <v>34</v>
      </c>
      <c r="F8417">
        <v>40</v>
      </c>
      <c r="G8417">
        <v>420</v>
      </c>
      <c r="H8417">
        <v>80</v>
      </c>
      <c r="I8417">
        <v>1880</v>
      </c>
      <c r="J8417">
        <v>2420</v>
      </c>
      <c r="K8417">
        <v>14454</v>
      </c>
      <c r="L8417">
        <v>110</v>
      </c>
      <c r="M8417">
        <v>496</v>
      </c>
      <c r="N8417">
        <v>987</v>
      </c>
      <c r="O8417">
        <v>106</v>
      </c>
      <c r="P8417">
        <v>1699</v>
      </c>
      <c r="Q8417">
        <v>1818</v>
      </c>
      <c r="R8417">
        <v>0</v>
      </c>
      <c r="S8417">
        <v>0</v>
      </c>
      <c r="T8417">
        <v>1818</v>
      </c>
      <c r="U8417">
        <v>5430</v>
      </c>
      <c r="V8417">
        <v>4969</v>
      </c>
      <c r="W8417">
        <v>6095</v>
      </c>
      <c r="X8417">
        <v>10937</v>
      </c>
      <c r="Y8417">
        <v>0.1</v>
      </c>
      <c r="Z8417">
        <v>24</v>
      </c>
      <c r="AA8417">
        <v>12574</v>
      </c>
      <c r="AB8417">
        <v>13</v>
      </c>
      <c r="AC8417">
        <v>73.81</v>
      </c>
    </row>
    <row r="8418" spans="1:29" x14ac:dyDescent="0.3">
      <c r="A8418">
        <v>2019</v>
      </c>
      <c r="B8418">
        <v>10</v>
      </c>
      <c r="C8418" s="1">
        <v>43755</v>
      </c>
      <c r="D8418">
        <v>12500</v>
      </c>
      <c r="E8418">
        <v>35</v>
      </c>
      <c r="F8418">
        <v>42</v>
      </c>
      <c r="G8418">
        <v>857</v>
      </c>
      <c r="H8418">
        <v>93</v>
      </c>
      <c r="I8418">
        <v>2150</v>
      </c>
      <c r="J8418">
        <v>3141</v>
      </c>
      <c r="K8418">
        <v>15677</v>
      </c>
      <c r="L8418">
        <v>121</v>
      </c>
      <c r="M8418">
        <v>487</v>
      </c>
      <c r="N8418">
        <v>989</v>
      </c>
      <c r="O8418">
        <v>92</v>
      </c>
      <c r="P8418">
        <v>1689</v>
      </c>
      <c r="Q8418">
        <v>1827</v>
      </c>
      <c r="R8418">
        <v>0</v>
      </c>
      <c r="S8418">
        <v>0</v>
      </c>
      <c r="T8418">
        <v>1827</v>
      </c>
      <c r="U8418">
        <v>5460</v>
      </c>
      <c r="V8418">
        <v>5725</v>
      </c>
      <c r="W8418">
        <v>6564</v>
      </c>
      <c r="X8418">
        <v>12160</v>
      </c>
      <c r="Y8418">
        <v>0.09</v>
      </c>
      <c r="Z8418">
        <v>22</v>
      </c>
      <c r="AA8418">
        <v>13527</v>
      </c>
      <c r="AB8418">
        <v>10</v>
      </c>
      <c r="AC8418">
        <v>73.83</v>
      </c>
    </row>
    <row r="8419" spans="1:29" x14ac:dyDescent="0.3">
      <c r="A8419">
        <v>2019</v>
      </c>
      <c r="B8419">
        <v>10</v>
      </c>
      <c r="C8419" s="1">
        <v>43756</v>
      </c>
      <c r="D8419">
        <v>12900</v>
      </c>
      <c r="E8419">
        <v>35</v>
      </c>
      <c r="F8419">
        <v>43</v>
      </c>
      <c r="G8419">
        <v>1323</v>
      </c>
      <c r="H8419">
        <v>92</v>
      </c>
      <c r="I8419">
        <v>2770</v>
      </c>
      <c r="J8419">
        <v>4228</v>
      </c>
      <c r="K8419">
        <v>17162</v>
      </c>
      <c r="L8419">
        <v>118</v>
      </c>
      <c r="M8419">
        <v>489</v>
      </c>
      <c r="N8419">
        <v>955</v>
      </c>
      <c r="O8419">
        <v>93</v>
      </c>
      <c r="P8419">
        <v>1656</v>
      </c>
      <c r="Q8419">
        <v>1785</v>
      </c>
      <c r="R8419">
        <v>0</v>
      </c>
      <c r="S8419">
        <v>0</v>
      </c>
      <c r="T8419">
        <v>1785</v>
      </c>
      <c r="U8419">
        <v>5310</v>
      </c>
      <c r="V8419">
        <v>6722</v>
      </c>
      <c r="W8419">
        <v>7125</v>
      </c>
      <c r="X8419">
        <v>13722</v>
      </c>
      <c r="Y8419">
        <v>0.08</v>
      </c>
      <c r="Z8419">
        <v>20</v>
      </c>
      <c r="AA8419">
        <v>15094</v>
      </c>
      <c r="AB8419">
        <v>9</v>
      </c>
      <c r="AC8419">
        <v>73.78</v>
      </c>
    </row>
    <row r="8420" spans="1:29" x14ac:dyDescent="0.3">
      <c r="A8420">
        <v>2019</v>
      </c>
      <c r="B8420">
        <v>10</v>
      </c>
      <c r="C8420" s="1">
        <v>43757</v>
      </c>
      <c r="D8420">
        <v>12700</v>
      </c>
      <c r="E8420">
        <v>34</v>
      </c>
      <c r="F8420">
        <v>44</v>
      </c>
      <c r="G8420">
        <v>1161</v>
      </c>
      <c r="H8420">
        <v>73</v>
      </c>
      <c r="I8420">
        <v>3140</v>
      </c>
      <c r="J8420">
        <v>4418</v>
      </c>
      <c r="K8420">
        <v>17152</v>
      </c>
      <c r="L8420">
        <v>133</v>
      </c>
      <c r="M8420">
        <v>287</v>
      </c>
      <c r="N8420">
        <v>928</v>
      </c>
      <c r="O8420">
        <v>115</v>
      </c>
      <c r="P8420">
        <v>1463</v>
      </c>
      <c r="Q8420">
        <v>1787</v>
      </c>
      <c r="R8420">
        <v>0</v>
      </c>
      <c r="S8420">
        <v>0</v>
      </c>
      <c r="T8420">
        <v>1787</v>
      </c>
      <c r="U8420">
        <v>5130</v>
      </c>
      <c r="V8420">
        <v>6923</v>
      </c>
      <c r="W8420">
        <v>7104</v>
      </c>
      <c r="X8420">
        <v>13902</v>
      </c>
      <c r="Y8420">
        <v>7.0000000000000007E-2</v>
      </c>
      <c r="Z8420">
        <v>19</v>
      </c>
      <c r="AA8420">
        <v>14938</v>
      </c>
      <c r="AB8420">
        <v>7</v>
      </c>
      <c r="AC8420">
        <v>73.72</v>
      </c>
    </row>
    <row r="8421" spans="1:29" x14ac:dyDescent="0.3">
      <c r="A8421">
        <v>2019</v>
      </c>
      <c r="B8421">
        <v>10</v>
      </c>
      <c r="C8421" s="1">
        <v>43758</v>
      </c>
      <c r="D8421">
        <v>12500</v>
      </c>
      <c r="E8421">
        <v>34</v>
      </c>
      <c r="F8421">
        <v>45</v>
      </c>
      <c r="G8421">
        <v>874</v>
      </c>
      <c r="H8421">
        <v>60</v>
      </c>
      <c r="I8421">
        <v>3010</v>
      </c>
      <c r="J8421">
        <v>3990</v>
      </c>
      <c r="K8421">
        <v>16523</v>
      </c>
      <c r="L8421">
        <v>125</v>
      </c>
      <c r="M8421">
        <v>294</v>
      </c>
      <c r="N8421">
        <v>929</v>
      </c>
      <c r="O8421">
        <v>115</v>
      </c>
      <c r="P8421">
        <v>1463</v>
      </c>
      <c r="Q8421">
        <v>1791</v>
      </c>
      <c r="R8421">
        <v>0</v>
      </c>
      <c r="S8421">
        <v>0</v>
      </c>
      <c r="T8421">
        <v>1791</v>
      </c>
      <c r="U8421">
        <v>5060</v>
      </c>
      <c r="V8421">
        <v>6423</v>
      </c>
      <c r="W8421">
        <v>6972</v>
      </c>
      <c r="X8421">
        <v>13270</v>
      </c>
      <c r="Y8421">
        <v>7.0000000000000007E-2</v>
      </c>
      <c r="Z8421">
        <v>20</v>
      </c>
      <c r="AA8421">
        <v>14309</v>
      </c>
      <c r="AB8421">
        <v>7</v>
      </c>
      <c r="AC8421">
        <v>73.69</v>
      </c>
    </row>
    <row r="8422" spans="1:29" x14ac:dyDescent="0.3">
      <c r="A8422">
        <v>2019</v>
      </c>
      <c r="B8422">
        <v>10</v>
      </c>
      <c r="C8422" s="1">
        <v>43759</v>
      </c>
      <c r="D8422">
        <v>13000</v>
      </c>
      <c r="E8422">
        <v>33</v>
      </c>
      <c r="F8422">
        <v>44</v>
      </c>
      <c r="G8422">
        <v>630</v>
      </c>
      <c r="H8422">
        <v>41</v>
      </c>
      <c r="I8422">
        <v>2930</v>
      </c>
      <c r="J8422">
        <v>3646</v>
      </c>
      <c r="K8422">
        <v>16679</v>
      </c>
      <c r="L8422">
        <v>134</v>
      </c>
      <c r="M8422">
        <v>296</v>
      </c>
      <c r="N8422">
        <v>927</v>
      </c>
      <c r="O8422">
        <v>92</v>
      </c>
      <c r="P8422">
        <v>1449</v>
      </c>
      <c r="Q8422">
        <v>1788</v>
      </c>
      <c r="R8422">
        <v>0</v>
      </c>
      <c r="S8422">
        <v>0</v>
      </c>
      <c r="T8422">
        <v>1788</v>
      </c>
      <c r="U8422">
        <v>5330</v>
      </c>
      <c r="V8422">
        <v>6365</v>
      </c>
      <c r="W8422">
        <v>7202</v>
      </c>
      <c r="X8422">
        <v>13442</v>
      </c>
      <c r="Y8422">
        <v>7.0000000000000007E-2</v>
      </c>
      <c r="Z8422">
        <v>19</v>
      </c>
      <c r="AA8422">
        <v>14506</v>
      </c>
      <c r="AB8422">
        <v>7</v>
      </c>
      <c r="AC8422">
        <v>73.66</v>
      </c>
    </row>
    <row r="8423" spans="1:29" x14ac:dyDescent="0.3">
      <c r="A8423">
        <v>2019</v>
      </c>
      <c r="B8423">
        <v>10</v>
      </c>
      <c r="C8423" s="1">
        <v>43760</v>
      </c>
      <c r="D8423">
        <v>13100</v>
      </c>
      <c r="E8423">
        <v>33</v>
      </c>
      <c r="F8423">
        <v>46</v>
      </c>
      <c r="G8423">
        <v>400</v>
      </c>
      <c r="H8423">
        <v>27</v>
      </c>
      <c r="I8423">
        <v>2840</v>
      </c>
      <c r="J8423">
        <v>3313</v>
      </c>
      <c r="K8423">
        <v>16446</v>
      </c>
      <c r="L8423">
        <v>152</v>
      </c>
      <c r="M8423">
        <v>299</v>
      </c>
      <c r="N8423">
        <v>805</v>
      </c>
      <c r="O8423">
        <v>92</v>
      </c>
      <c r="P8423">
        <v>1348</v>
      </c>
      <c r="Q8423">
        <v>1785</v>
      </c>
      <c r="R8423">
        <v>0</v>
      </c>
      <c r="S8423">
        <v>0</v>
      </c>
      <c r="T8423">
        <v>1785</v>
      </c>
      <c r="U8423">
        <v>5340</v>
      </c>
      <c r="V8423">
        <v>6145</v>
      </c>
      <c r="W8423">
        <v>7293</v>
      </c>
      <c r="X8423">
        <v>13313</v>
      </c>
      <c r="Y8423">
        <v>7.0000000000000007E-2</v>
      </c>
      <c r="Z8423">
        <v>19</v>
      </c>
      <c r="AA8423">
        <v>14348</v>
      </c>
      <c r="AB8423">
        <v>7</v>
      </c>
      <c r="AC8423">
        <v>73.64</v>
      </c>
    </row>
    <row r="8424" spans="1:29" x14ac:dyDescent="0.3">
      <c r="A8424">
        <v>2019</v>
      </c>
      <c r="B8424">
        <v>10</v>
      </c>
      <c r="C8424" s="1">
        <v>43761</v>
      </c>
      <c r="D8424">
        <v>12700</v>
      </c>
      <c r="E8424">
        <v>32</v>
      </c>
      <c r="F8424">
        <v>44</v>
      </c>
      <c r="G8424">
        <v>421</v>
      </c>
      <c r="H8424">
        <v>28</v>
      </c>
      <c r="I8424">
        <v>2620</v>
      </c>
      <c r="J8424">
        <v>3113</v>
      </c>
      <c r="K8424">
        <v>15845</v>
      </c>
      <c r="L8424">
        <v>173</v>
      </c>
      <c r="M8424">
        <v>292</v>
      </c>
      <c r="N8424">
        <v>806</v>
      </c>
      <c r="O8424">
        <v>90</v>
      </c>
      <c r="P8424">
        <v>1361</v>
      </c>
      <c r="Q8424">
        <v>1728</v>
      </c>
      <c r="R8424">
        <v>0</v>
      </c>
      <c r="S8424">
        <v>0</v>
      </c>
      <c r="T8424">
        <v>1728</v>
      </c>
      <c r="U8424">
        <v>3890</v>
      </c>
      <c r="V8424">
        <v>4519</v>
      </c>
      <c r="W8424">
        <v>8359</v>
      </c>
      <c r="X8424">
        <v>12756</v>
      </c>
      <c r="Y8424">
        <v>7.0000000000000007E-2</v>
      </c>
      <c r="Z8424">
        <v>19</v>
      </c>
      <c r="AA8424">
        <v>13883</v>
      </c>
      <c r="AB8424">
        <v>8</v>
      </c>
      <c r="AC8424">
        <v>73.64</v>
      </c>
    </row>
    <row r="8425" spans="1:29" x14ac:dyDescent="0.3">
      <c r="A8425">
        <v>2019</v>
      </c>
      <c r="B8425">
        <v>10</v>
      </c>
      <c r="C8425" s="1">
        <v>43762</v>
      </c>
      <c r="D8425">
        <v>12200</v>
      </c>
      <c r="E8425">
        <v>32</v>
      </c>
      <c r="F8425">
        <v>43</v>
      </c>
      <c r="G8425">
        <v>861</v>
      </c>
      <c r="H8425">
        <v>28</v>
      </c>
      <c r="I8425">
        <v>2910</v>
      </c>
      <c r="J8425">
        <v>3842</v>
      </c>
      <c r="K8425">
        <v>16074</v>
      </c>
      <c r="L8425">
        <v>165</v>
      </c>
      <c r="M8425">
        <v>290</v>
      </c>
      <c r="N8425">
        <v>806</v>
      </c>
      <c r="O8425">
        <v>85</v>
      </c>
      <c r="P8425">
        <v>1346</v>
      </c>
      <c r="Q8425">
        <v>1734</v>
      </c>
      <c r="R8425">
        <v>0</v>
      </c>
      <c r="S8425">
        <v>0</v>
      </c>
      <c r="T8425">
        <v>1734</v>
      </c>
      <c r="U8425">
        <v>2968</v>
      </c>
      <c r="V8425">
        <v>4337</v>
      </c>
      <c r="W8425">
        <v>8778</v>
      </c>
      <c r="X8425">
        <v>12994</v>
      </c>
      <c r="Y8425">
        <v>7.0000000000000007E-2</v>
      </c>
      <c r="Z8425">
        <v>19</v>
      </c>
      <c r="AA8425">
        <v>13999</v>
      </c>
      <c r="AB8425">
        <v>7</v>
      </c>
      <c r="AC8425">
        <v>73.64</v>
      </c>
    </row>
    <row r="8426" spans="1:29" x14ac:dyDescent="0.3">
      <c r="A8426">
        <v>2019</v>
      </c>
      <c r="B8426">
        <v>10</v>
      </c>
      <c r="C8426" s="1">
        <v>43763</v>
      </c>
      <c r="D8426">
        <v>12000</v>
      </c>
      <c r="E8426">
        <v>32</v>
      </c>
      <c r="F8426">
        <v>42</v>
      </c>
      <c r="G8426">
        <v>1315</v>
      </c>
      <c r="H8426">
        <v>27</v>
      </c>
      <c r="I8426">
        <v>3410</v>
      </c>
      <c r="J8426">
        <v>4795</v>
      </c>
      <c r="K8426">
        <v>16827</v>
      </c>
      <c r="L8426">
        <v>170</v>
      </c>
      <c r="M8426">
        <v>299</v>
      </c>
      <c r="N8426">
        <v>807</v>
      </c>
      <c r="O8426">
        <v>101</v>
      </c>
      <c r="P8426">
        <v>1377</v>
      </c>
      <c r="Q8426">
        <v>1732</v>
      </c>
      <c r="R8426">
        <v>0</v>
      </c>
      <c r="S8426">
        <v>0</v>
      </c>
      <c r="T8426">
        <v>1732</v>
      </c>
      <c r="U8426">
        <v>3153</v>
      </c>
      <c r="V8426">
        <v>5445</v>
      </c>
      <c r="W8426">
        <v>8394</v>
      </c>
      <c r="X8426">
        <v>13718</v>
      </c>
      <c r="Y8426">
        <v>0.06</v>
      </c>
      <c r="Z8426">
        <v>18</v>
      </c>
      <c r="AA8426">
        <v>14722</v>
      </c>
      <c r="AB8426">
        <v>7</v>
      </c>
      <c r="AC8426">
        <v>73.59</v>
      </c>
    </row>
    <row r="8427" spans="1:29" x14ac:dyDescent="0.3">
      <c r="A8427">
        <v>2019</v>
      </c>
      <c r="B8427">
        <v>10</v>
      </c>
      <c r="C8427" s="1">
        <v>43764</v>
      </c>
      <c r="D8427">
        <v>12300</v>
      </c>
      <c r="E8427">
        <v>33</v>
      </c>
      <c r="F8427">
        <v>41</v>
      </c>
      <c r="G8427">
        <v>1149</v>
      </c>
      <c r="H8427">
        <v>28</v>
      </c>
      <c r="I8427">
        <v>3770</v>
      </c>
      <c r="J8427">
        <v>4988</v>
      </c>
      <c r="K8427">
        <v>17321</v>
      </c>
      <c r="L8427">
        <v>169</v>
      </c>
      <c r="M8427">
        <v>293</v>
      </c>
      <c r="N8427">
        <v>810</v>
      </c>
      <c r="O8427">
        <v>105</v>
      </c>
      <c r="P8427">
        <v>1377</v>
      </c>
      <c r="Q8427">
        <v>1736</v>
      </c>
      <c r="R8427">
        <v>0</v>
      </c>
      <c r="S8427">
        <v>0</v>
      </c>
      <c r="T8427">
        <v>1736</v>
      </c>
      <c r="U8427">
        <v>4600</v>
      </c>
      <c r="V8427">
        <v>7082</v>
      </c>
      <c r="W8427">
        <v>7247</v>
      </c>
      <c r="X8427">
        <v>14207</v>
      </c>
      <c r="Y8427">
        <v>0.06</v>
      </c>
      <c r="Z8427">
        <v>18</v>
      </c>
      <c r="AA8427">
        <v>15214</v>
      </c>
      <c r="AB8427">
        <v>7</v>
      </c>
      <c r="AC8427">
        <v>73.53</v>
      </c>
    </row>
    <row r="8428" spans="1:29" x14ac:dyDescent="0.3">
      <c r="A8428">
        <v>2019</v>
      </c>
      <c r="B8428">
        <v>10</v>
      </c>
      <c r="C8428" s="1">
        <v>43765</v>
      </c>
      <c r="D8428">
        <v>12100</v>
      </c>
      <c r="E8428">
        <v>33</v>
      </c>
      <c r="F8428">
        <v>39</v>
      </c>
      <c r="G8428">
        <v>872</v>
      </c>
      <c r="H8428">
        <v>28</v>
      </c>
      <c r="I8428">
        <v>3740</v>
      </c>
      <c r="J8428">
        <v>4679</v>
      </c>
      <c r="K8428">
        <v>16812</v>
      </c>
      <c r="L8428">
        <v>154</v>
      </c>
      <c r="M8428">
        <v>298</v>
      </c>
      <c r="N8428">
        <v>816</v>
      </c>
      <c r="O8428">
        <v>76</v>
      </c>
      <c r="P8428">
        <v>1344</v>
      </c>
      <c r="Q8428">
        <v>1738</v>
      </c>
      <c r="R8428">
        <v>0</v>
      </c>
      <c r="S8428">
        <v>0</v>
      </c>
      <c r="T8428">
        <v>1738</v>
      </c>
      <c r="U8428">
        <v>4960</v>
      </c>
      <c r="V8428">
        <v>7165</v>
      </c>
      <c r="W8428">
        <v>6686</v>
      </c>
      <c r="X8428">
        <v>13730</v>
      </c>
      <c r="Y8428">
        <v>7.0000000000000007E-2</v>
      </c>
      <c r="Z8428">
        <v>18</v>
      </c>
      <c r="AA8428">
        <v>14738</v>
      </c>
      <c r="AB8428">
        <v>7</v>
      </c>
      <c r="AC8428">
        <v>73.489999999999995</v>
      </c>
    </row>
    <row r="8429" spans="1:29" x14ac:dyDescent="0.3">
      <c r="A8429">
        <v>2019</v>
      </c>
      <c r="B8429">
        <v>10</v>
      </c>
      <c r="C8429" s="1">
        <v>43766</v>
      </c>
      <c r="D8429">
        <v>11500</v>
      </c>
      <c r="E8429">
        <v>33</v>
      </c>
      <c r="F8429">
        <v>38</v>
      </c>
      <c r="G8429">
        <v>644</v>
      </c>
      <c r="H8429">
        <v>28</v>
      </c>
      <c r="I8429">
        <v>3350</v>
      </c>
      <c r="J8429">
        <v>4060</v>
      </c>
      <c r="K8429">
        <v>15592</v>
      </c>
      <c r="L8429">
        <v>160</v>
      </c>
      <c r="M8429">
        <v>280</v>
      </c>
      <c r="N8429">
        <v>809</v>
      </c>
      <c r="O8429">
        <v>93</v>
      </c>
      <c r="P8429">
        <v>1343</v>
      </c>
      <c r="Q8429">
        <v>1739</v>
      </c>
      <c r="R8429">
        <v>0</v>
      </c>
      <c r="S8429">
        <v>0</v>
      </c>
      <c r="T8429">
        <v>1739</v>
      </c>
      <c r="U8429">
        <v>5140</v>
      </c>
      <c r="V8429">
        <v>6727</v>
      </c>
      <c r="W8429">
        <v>5906</v>
      </c>
      <c r="X8429">
        <v>12511</v>
      </c>
      <c r="Y8429">
        <v>7.0000000000000007E-2</v>
      </c>
      <c r="Z8429">
        <v>20</v>
      </c>
      <c r="AA8429">
        <v>13520</v>
      </c>
      <c r="AB8429">
        <v>7</v>
      </c>
      <c r="AC8429">
        <v>73.52</v>
      </c>
    </row>
    <row r="8430" spans="1:29" x14ac:dyDescent="0.3">
      <c r="A8430">
        <v>2019</v>
      </c>
      <c r="B8430">
        <v>10</v>
      </c>
      <c r="C8430" s="1">
        <v>43767</v>
      </c>
      <c r="D8430">
        <v>12200</v>
      </c>
      <c r="E8430">
        <v>33</v>
      </c>
      <c r="F8430">
        <v>38</v>
      </c>
      <c r="G8430">
        <v>450</v>
      </c>
      <c r="H8430">
        <v>28</v>
      </c>
      <c r="I8430">
        <v>2680</v>
      </c>
      <c r="J8430">
        <v>3196</v>
      </c>
      <c r="K8430">
        <v>15429</v>
      </c>
      <c r="L8430">
        <v>165</v>
      </c>
      <c r="M8430">
        <v>283</v>
      </c>
      <c r="N8430">
        <v>813</v>
      </c>
      <c r="O8430">
        <v>100</v>
      </c>
      <c r="P8430">
        <v>1361</v>
      </c>
      <c r="Q8430">
        <v>1674</v>
      </c>
      <c r="R8430">
        <v>0</v>
      </c>
      <c r="S8430">
        <v>0</v>
      </c>
      <c r="T8430">
        <v>1674</v>
      </c>
      <c r="U8430">
        <v>5570</v>
      </c>
      <c r="V8430">
        <v>6317</v>
      </c>
      <c r="W8430">
        <v>6194</v>
      </c>
      <c r="X8430">
        <v>12393</v>
      </c>
      <c r="Y8430">
        <v>7.0000000000000007E-2</v>
      </c>
      <c r="Z8430">
        <v>20</v>
      </c>
      <c r="AA8430">
        <v>13435</v>
      </c>
      <c r="AB8430">
        <v>8</v>
      </c>
      <c r="AC8430">
        <v>73.55</v>
      </c>
    </row>
    <row r="8431" spans="1:29" x14ac:dyDescent="0.3">
      <c r="A8431">
        <v>2019</v>
      </c>
      <c r="B8431">
        <v>10</v>
      </c>
      <c r="C8431" s="1">
        <v>43768</v>
      </c>
      <c r="D8431">
        <v>12300</v>
      </c>
      <c r="E8431">
        <v>37</v>
      </c>
      <c r="F8431">
        <v>38</v>
      </c>
      <c r="G8431">
        <v>398</v>
      </c>
      <c r="H8431">
        <v>28</v>
      </c>
      <c r="I8431">
        <v>2280</v>
      </c>
      <c r="J8431">
        <v>2744</v>
      </c>
      <c r="K8431">
        <v>15081</v>
      </c>
      <c r="L8431">
        <v>159</v>
      </c>
      <c r="M8431">
        <v>298</v>
      </c>
      <c r="N8431">
        <v>808</v>
      </c>
      <c r="O8431">
        <v>91</v>
      </c>
      <c r="P8431">
        <v>1356</v>
      </c>
      <c r="Q8431">
        <v>1671</v>
      </c>
      <c r="R8431">
        <v>0</v>
      </c>
      <c r="S8431">
        <v>0</v>
      </c>
      <c r="T8431">
        <v>1671</v>
      </c>
      <c r="U8431">
        <v>5620</v>
      </c>
      <c r="V8431">
        <v>5922</v>
      </c>
      <c r="W8431">
        <v>6249</v>
      </c>
      <c r="X8431">
        <v>12054</v>
      </c>
      <c r="Y8431">
        <v>7.0000000000000007E-2</v>
      </c>
      <c r="Z8431">
        <v>20</v>
      </c>
      <c r="AA8431">
        <v>13348</v>
      </c>
      <c r="AB8431">
        <v>10</v>
      </c>
      <c r="AC8431">
        <v>73.599999999999994</v>
      </c>
    </row>
    <row r="8432" spans="1:29" x14ac:dyDescent="0.3">
      <c r="A8432">
        <v>2019</v>
      </c>
      <c r="B8432">
        <v>10</v>
      </c>
      <c r="C8432" s="1">
        <v>43769</v>
      </c>
      <c r="D8432">
        <v>11600</v>
      </c>
      <c r="E8432">
        <v>39</v>
      </c>
      <c r="F8432">
        <v>40</v>
      </c>
      <c r="G8432">
        <v>422</v>
      </c>
      <c r="H8432">
        <v>28</v>
      </c>
      <c r="I8432">
        <v>2230</v>
      </c>
      <c r="J8432">
        <v>2720</v>
      </c>
      <c r="K8432">
        <v>14359</v>
      </c>
      <c r="L8432">
        <v>150</v>
      </c>
      <c r="M8432">
        <v>297</v>
      </c>
      <c r="N8432">
        <v>807</v>
      </c>
      <c r="O8432">
        <v>101</v>
      </c>
      <c r="P8432">
        <v>1355</v>
      </c>
      <c r="Q8432">
        <v>1672</v>
      </c>
      <c r="R8432">
        <v>0</v>
      </c>
      <c r="S8432">
        <v>0</v>
      </c>
      <c r="T8432">
        <v>1672</v>
      </c>
      <c r="U8432">
        <v>5480</v>
      </c>
      <c r="V8432">
        <v>5758</v>
      </c>
      <c r="W8432">
        <v>5691</v>
      </c>
      <c r="X8432">
        <v>11332</v>
      </c>
      <c r="Y8432">
        <v>7.0000000000000007E-2</v>
      </c>
      <c r="Z8432">
        <v>21</v>
      </c>
      <c r="AA8432">
        <v>12659</v>
      </c>
      <c r="AB8432">
        <v>10</v>
      </c>
      <c r="AC8432">
        <v>73.680000000000007</v>
      </c>
    </row>
    <row r="8433" spans="1:29" x14ac:dyDescent="0.3">
      <c r="A8433">
        <v>2019</v>
      </c>
      <c r="B8433">
        <v>11</v>
      </c>
      <c r="C8433" s="1">
        <v>43770</v>
      </c>
      <c r="D8433">
        <v>11100</v>
      </c>
      <c r="E8433">
        <v>40</v>
      </c>
      <c r="F8433">
        <v>41</v>
      </c>
      <c r="G8433">
        <v>379</v>
      </c>
      <c r="H8433">
        <v>29</v>
      </c>
      <c r="I8433">
        <v>2480</v>
      </c>
      <c r="J8433">
        <v>2929</v>
      </c>
      <c r="K8433">
        <v>14069</v>
      </c>
      <c r="L8433">
        <v>140</v>
      </c>
      <c r="M8433">
        <v>3190</v>
      </c>
      <c r="N8433">
        <v>807</v>
      </c>
      <c r="O8433">
        <v>110</v>
      </c>
      <c r="P8433">
        <v>4247</v>
      </c>
      <c r="Q8433">
        <v>1678</v>
      </c>
      <c r="R8433">
        <v>0</v>
      </c>
      <c r="S8433">
        <v>0</v>
      </c>
      <c r="T8433">
        <v>1678</v>
      </c>
      <c r="U8433">
        <v>5280</v>
      </c>
      <c r="V8433">
        <v>2871</v>
      </c>
      <c r="W8433">
        <v>5391</v>
      </c>
      <c r="X8433">
        <v>8144</v>
      </c>
      <c r="Y8433">
        <v>0.28000000000000003</v>
      </c>
      <c r="Z8433">
        <v>42</v>
      </c>
      <c r="AA8433">
        <v>11589</v>
      </c>
      <c r="AB8433">
        <v>30</v>
      </c>
      <c r="AC8433">
        <v>73.97</v>
      </c>
    </row>
    <row r="8434" spans="1:29" x14ac:dyDescent="0.3">
      <c r="A8434">
        <v>2019</v>
      </c>
      <c r="B8434">
        <v>11</v>
      </c>
      <c r="C8434" s="1">
        <v>43771</v>
      </c>
      <c r="D8434">
        <v>11300</v>
      </c>
      <c r="E8434">
        <v>41</v>
      </c>
      <c r="F8434">
        <v>42</v>
      </c>
      <c r="G8434">
        <v>394</v>
      </c>
      <c r="H8434">
        <v>29</v>
      </c>
      <c r="I8434">
        <v>2640</v>
      </c>
      <c r="J8434">
        <v>3105</v>
      </c>
      <c r="K8434">
        <v>14446</v>
      </c>
      <c r="L8434">
        <v>142</v>
      </c>
      <c r="M8434">
        <v>2195</v>
      </c>
      <c r="N8434">
        <v>808</v>
      </c>
      <c r="O8434">
        <v>110</v>
      </c>
      <c r="P8434">
        <v>3255</v>
      </c>
      <c r="Q8434">
        <v>1658</v>
      </c>
      <c r="R8434">
        <v>0</v>
      </c>
      <c r="S8434">
        <v>0</v>
      </c>
      <c r="T8434">
        <v>1658</v>
      </c>
      <c r="U8434">
        <v>5190</v>
      </c>
      <c r="V8434">
        <v>3962</v>
      </c>
      <c r="W8434">
        <v>5686</v>
      </c>
      <c r="X8434">
        <v>9533</v>
      </c>
      <c r="Y8434">
        <v>0.2</v>
      </c>
      <c r="Z8434">
        <v>34</v>
      </c>
      <c r="AA8434">
        <v>11806</v>
      </c>
      <c r="AB8434">
        <v>19</v>
      </c>
      <c r="AC8434">
        <v>74.150000000000006</v>
      </c>
    </row>
    <row r="8435" spans="1:29" x14ac:dyDescent="0.3">
      <c r="A8435">
        <v>2019</v>
      </c>
      <c r="B8435">
        <v>11</v>
      </c>
      <c r="C8435" s="1">
        <v>43772</v>
      </c>
      <c r="D8435">
        <v>11000</v>
      </c>
      <c r="E8435">
        <v>40</v>
      </c>
      <c r="F8435">
        <v>42</v>
      </c>
      <c r="G8435">
        <v>435</v>
      </c>
      <c r="H8435">
        <v>30</v>
      </c>
      <c r="I8435">
        <v>2540</v>
      </c>
      <c r="J8435">
        <v>3047</v>
      </c>
      <c r="K8435">
        <v>14086</v>
      </c>
      <c r="L8435">
        <v>145</v>
      </c>
      <c r="M8435">
        <v>1911</v>
      </c>
      <c r="N8435">
        <v>841</v>
      </c>
      <c r="O8435">
        <v>112</v>
      </c>
      <c r="P8435">
        <v>3010</v>
      </c>
      <c r="Q8435">
        <v>1681</v>
      </c>
      <c r="R8435">
        <v>0</v>
      </c>
      <c r="S8435">
        <v>0</v>
      </c>
      <c r="T8435">
        <v>1681</v>
      </c>
      <c r="U8435">
        <v>5030</v>
      </c>
      <c r="V8435">
        <v>3974</v>
      </c>
      <c r="W8435">
        <v>5539</v>
      </c>
      <c r="X8435">
        <v>9396</v>
      </c>
      <c r="Y8435">
        <v>0.19</v>
      </c>
      <c r="Z8435">
        <v>33</v>
      </c>
      <c r="AA8435">
        <v>11546</v>
      </c>
      <c r="AB8435">
        <v>19</v>
      </c>
      <c r="AC8435">
        <v>74.319999999999993</v>
      </c>
    </row>
    <row r="8436" spans="1:29" x14ac:dyDescent="0.3">
      <c r="A8436">
        <v>2019</v>
      </c>
      <c r="B8436">
        <v>11</v>
      </c>
      <c r="C8436" s="1">
        <v>43773</v>
      </c>
      <c r="D8436">
        <v>10500</v>
      </c>
      <c r="E8436">
        <v>40</v>
      </c>
      <c r="F8436">
        <v>40</v>
      </c>
      <c r="G8436">
        <v>437</v>
      </c>
      <c r="H8436">
        <v>30</v>
      </c>
      <c r="I8436">
        <v>2340</v>
      </c>
      <c r="J8436">
        <v>2847</v>
      </c>
      <c r="K8436">
        <v>13387</v>
      </c>
      <c r="L8436">
        <v>145</v>
      </c>
      <c r="M8436">
        <v>1196</v>
      </c>
      <c r="N8436">
        <v>2763</v>
      </c>
      <c r="O8436">
        <v>124</v>
      </c>
      <c r="P8436">
        <v>4228</v>
      </c>
      <c r="Q8436">
        <v>1680</v>
      </c>
      <c r="R8436">
        <v>0</v>
      </c>
      <c r="S8436">
        <v>0</v>
      </c>
      <c r="T8436">
        <v>1680</v>
      </c>
      <c r="U8436">
        <v>1970</v>
      </c>
      <c r="V8436">
        <v>-503</v>
      </c>
      <c r="W8436">
        <v>8099</v>
      </c>
      <c r="X8436">
        <v>7479</v>
      </c>
      <c r="Y8436">
        <v>0.28999999999999998</v>
      </c>
      <c r="Z8436">
        <v>44</v>
      </c>
      <c r="AA8436">
        <v>11047</v>
      </c>
      <c r="AB8436">
        <v>32</v>
      </c>
      <c r="AC8436">
        <v>74.63</v>
      </c>
    </row>
    <row r="8437" spans="1:29" x14ac:dyDescent="0.3">
      <c r="A8437">
        <v>2019</v>
      </c>
      <c r="B8437">
        <v>11</v>
      </c>
      <c r="C8437" s="1">
        <v>43774</v>
      </c>
      <c r="D8437">
        <v>10000</v>
      </c>
      <c r="E8437">
        <v>39</v>
      </c>
      <c r="F8437">
        <v>39</v>
      </c>
      <c r="G8437">
        <v>429</v>
      </c>
      <c r="H8437">
        <v>36</v>
      </c>
      <c r="I8437">
        <v>2090</v>
      </c>
      <c r="J8437">
        <v>2595</v>
      </c>
      <c r="K8437">
        <v>12634</v>
      </c>
      <c r="L8437">
        <v>142</v>
      </c>
      <c r="M8437">
        <v>791</v>
      </c>
      <c r="N8437">
        <v>2777</v>
      </c>
      <c r="O8437">
        <v>108</v>
      </c>
      <c r="P8437">
        <v>3818</v>
      </c>
      <c r="Q8437">
        <v>1692</v>
      </c>
      <c r="R8437">
        <v>0</v>
      </c>
      <c r="S8437">
        <v>0</v>
      </c>
      <c r="T8437">
        <v>1692</v>
      </c>
      <c r="U8437">
        <v>1940</v>
      </c>
      <c r="V8437">
        <v>-383</v>
      </c>
      <c r="W8437">
        <v>7625</v>
      </c>
      <c r="X8437">
        <v>7124</v>
      </c>
      <c r="Y8437">
        <v>0.28000000000000003</v>
      </c>
      <c r="Z8437">
        <v>44</v>
      </c>
      <c r="AA8437">
        <v>10544</v>
      </c>
      <c r="AB8437">
        <v>32</v>
      </c>
      <c r="AC8437">
        <v>74.959999999999994</v>
      </c>
    </row>
    <row r="8438" spans="1:29" x14ac:dyDescent="0.3">
      <c r="A8438">
        <v>2019</v>
      </c>
      <c r="B8438">
        <v>11</v>
      </c>
      <c r="C8438" s="1">
        <v>43775</v>
      </c>
      <c r="D8438">
        <v>9700</v>
      </c>
      <c r="E8438">
        <v>39</v>
      </c>
      <c r="F8438">
        <v>39</v>
      </c>
      <c r="G8438">
        <v>427</v>
      </c>
      <c r="H8438">
        <v>48</v>
      </c>
      <c r="I8438">
        <v>1870</v>
      </c>
      <c r="J8438">
        <v>2384</v>
      </c>
      <c r="K8438">
        <v>12123</v>
      </c>
      <c r="L8438">
        <v>191</v>
      </c>
      <c r="M8438">
        <v>1990</v>
      </c>
      <c r="N8438">
        <v>881</v>
      </c>
      <c r="O8438">
        <v>106</v>
      </c>
      <c r="P8438">
        <v>3168</v>
      </c>
      <c r="Q8438">
        <v>1693</v>
      </c>
      <c r="R8438">
        <v>0</v>
      </c>
      <c r="S8438">
        <v>0</v>
      </c>
      <c r="T8438">
        <v>1693</v>
      </c>
      <c r="U8438">
        <v>1920</v>
      </c>
      <c r="V8438">
        <v>35</v>
      </c>
      <c r="W8438">
        <v>7345</v>
      </c>
      <c r="X8438">
        <v>7261</v>
      </c>
      <c r="Y8438">
        <v>0.24</v>
      </c>
      <c r="Z8438">
        <v>40</v>
      </c>
      <c r="AA8438">
        <v>10253</v>
      </c>
      <c r="AB8438">
        <v>29</v>
      </c>
      <c r="AC8438">
        <v>75.25</v>
      </c>
    </row>
    <row r="8439" spans="1:29" x14ac:dyDescent="0.3">
      <c r="A8439">
        <v>2019</v>
      </c>
      <c r="B8439">
        <v>11</v>
      </c>
      <c r="C8439" s="1">
        <v>43776</v>
      </c>
      <c r="D8439">
        <v>9620</v>
      </c>
      <c r="E8439">
        <v>42</v>
      </c>
      <c r="F8439">
        <v>40</v>
      </c>
      <c r="G8439">
        <v>423</v>
      </c>
      <c r="H8439">
        <v>62</v>
      </c>
      <c r="I8439">
        <v>1730</v>
      </c>
      <c r="J8439">
        <v>2255</v>
      </c>
      <c r="K8439">
        <v>11916</v>
      </c>
      <c r="L8439">
        <v>247</v>
      </c>
      <c r="M8439">
        <v>1692</v>
      </c>
      <c r="N8439">
        <v>876</v>
      </c>
      <c r="O8439">
        <v>102</v>
      </c>
      <c r="P8439">
        <v>2917</v>
      </c>
      <c r="Q8439">
        <v>1695</v>
      </c>
      <c r="R8439">
        <v>0</v>
      </c>
      <c r="S8439">
        <v>0</v>
      </c>
      <c r="T8439">
        <v>1695</v>
      </c>
      <c r="U8439">
        <v>1930</v>
      </c>
      <c r="V8439">
        <v>166</v>
      </c>
      <c r="W8439">
        <v>7257</v>
      </c>
      <c r="X8439">
        <v>7304</v>
      </c>
      <c r="Y8439">
        <v>0.22</v>
      </c>
      <c r="Z8439">
        <v>39</v>
      </c>
      <c r="AA8439">
        <v>10186</v>
      </c>
      <c r="AB8439">
        <v>28</v>
      </c>
      <c r="AC8439">
        <v>75.53</v>
      </c>
    </row>
    <row r="8440" spans="1:29" x14ac:dyDescent="0.3">
      <c r="A8440">
        <v>2019</v>
      </c>
      <c r="B8440">
        <v>11</v>
      </c>
      <c r="C8440" s="1">
        <v>43777</v>
      </c>
      <c r="D8440">
        <v>9620</v>
      </c>
      <c r="E8440">
        <v>45</v>
      </c>
      <c r="F8440">
        <v>39</v>
      </c>
      <c r="G8440">
        <v>519</v>
      </c>
      <c r="H8440">
        <v>76</v>
      </c>
      <c r="I8440">
        <v>1640</v>
      </c>
      <c r="J8440">
        <v>2274</v>
      </c>
      <c r="K8440">
        <v>11938</v>
      </c>
      <c r="L8440">
        <v>242</v>
      </c>
      <c r="M8440">
        <v>1595</v>
      </c>
      <c r="N8440">
        <v>876</v>
      </c>
      <c r="O8440">
        <v>106</v>
      </c>
      <c r="P8440">
        <v>2819</v>
      </c>
      <c r="Q8440">
        <v>1643</v>
      </c>
      <c r="R8440">
        <v>0</v>
      </c>
      <c r="S8440">
        <v>0</v>
      </c>
      <c r="T8440">
        <v>1643</v>
      </c>
      <c r="U8440">
        <v>4610</v>
      </c>
      <c r="V8440">
        <v>2997</v>
      </c>
      <c r="W8440">
        <v>4594</v>
      </c>
      <c r="X8440">
        <v>7476</v>
      </c>
      <c r="Y8440">
        <v>0.21</v>
      </c>
      <c r="Z8440">
        <v>37</v>
      </c>
      <c r="AA8440">
        <v>10298</v>
      </c>
      <c r="AB8440">
        <v>27</v>
      </c>
      <c r="AC8440">
        <v>75.78</v>
      </c>
    </row>
    <row r="8441" spans="1:29" x14ac:dyDescent="0.3">
      <c r="A8441">
        <v>2019</v>
      </c>
      <c r="B8441">
        <v>11</v>
      </c>
      <c r="C8441" s="1">
        <v>43778</v>
      </c>
      <c r="D8441">
        <v>9650</v>
      </c>
      <c r="E8441">
        <v>44</v>
      </c>
      <c r="F8441">
        <v>38</v>
      </c>
      <c r="G8441">
        <v>402</v>
      </c>
      <c r="H8441">
        <v>75</v>
      </c>
      <c r="I8441">
        <v>1550</v>
      </c>
      <c r="J8441">
        <v>2065</v>
      </c>
      <c r="K8441">
        <v>11759</v>
      </c>
      <c r="L8441">
        <v>233</v>
      </c>
      <c r="M8441">
        <v>1925</v>
      </c>
      <c r="N8441">
        <v>876</v>
      </c>
      <c r="O8441">
        <v>90</v>
      </c>
      <c r="P8441">
        <v>3124</v>
      </c>
      <c r="Q8441">
        <v>1645</v>
      </c>
      <c r="R8441">
        <v>0</v>
      </c>
      <c r="S8441">
        <v>0</v>
      </c>
      <c r="T8441">
        <v>1645</v>
      </c>
      <c r="U8441">
        <v>4670</v>
      </c>
      <c r="V8441">
        <v>2542</v>
      </c>
      <c r="W8441">
        <v>4564</v>
      </c>
      <c r="X8441">
        <v>6990</v>
      </c>
      <c r="Y8441">
        <v>0.24</v>
      </c>
      <c r="Z8441">
        <v>41</v>
      </c>
      <c r="AA8441">
        <v>10209</v>
      </c>
      <c r="AB8441">
        <v>32</v>
      </c>
      <c r="AC8441">
        <v>76.05</v>
      </c>
    </row>
    <row r="8442" spans="1:29" x14ac:dyDescent="0.3">
      <c r="A8442">
        <v>2019</v>
      </c>
      <c r="B8442">
        <v>11</v>
      </c>
      <c r="C8442" s="1">
        <v>43779</v>
      </c>
      <c r="D8442">
        <v>9710</v>
      </c>
      <c r="E8442">
        <v>42</v>
      </c>
      <c r="F8442">
        <v>37</v>
      </c>
      <c r="G8442">
        <v>377</v>
      </c>
      <c r="H8442">
        <v>76</v>
      </c>
      <c r="I8442">
        <v>1520</v>
      </c>
      <c r="J8442">
        <v>2010</v>
      </c>
      <c r="K8442">
        <v>11762</v>
      </c>
      <c r="L8442">
        <v>241</v>
      </c>
      <c r="M8442">
        <v>1794</v>
      </c>
      <c r="N8442">
        <v>876</v>
      </c>
      <c r="O8442">
        <v>96</v>
      </c>
      <c r="P8442">
        <v>3007</v>
      </c>
      <c r="Q8442">
        <v>1642</v>
      </c>
      <c r="R8442">
        <v>0</v>
      </c>
      <c r="S8442">
        <v>0</v>
      </c>
      <c r="T8442">
        <v>1642</v>
      </c>
      <c r="U8442">
        <v>4740</v>
      </c>
      <c r="V8442">
        <v>2676</v>
      </c>
      <c r="W8442">
        <v>4553</v>
      </c>
      <c r="X8442">
        <v>7114</v>
      </c>
      <c r="Y8442">
        <v>0.23</v>
      </c>
      <c r="Z8442">
        <v>40</v>
      </c>
      <c r="AA8442">
        <v>10242</v>
      </c>
      <c r="AB8442">
        <v>31</v>
      </c>
      <c r="AC8442">
        <v>76.3</v>
      </c>
    </row>
    <row r="8443" spans="1:29" x14ac:dyDescent="0.3">
      <c r="A8443">
        <v>2019</v>
      </c>
      <c r="B8443">
        <v>11</v>
      </c>
      <c r="C8443" s="1">
        <v>43780</v>
      </c>
      <c r="D8443">
        <v>9760</v>
      </c>
      <c r="E8443">
        <v>44</v>
      </c>
      <c r="F8443">
        <v>37</v>
      </c>
      <c r="G8443">
        <v>431</v>
      </c>
      <c r="H8443">
        <v>76</v>
      </c>
      <c r="I8443">
        <v>1520</v>
      </c>
      <c r="J8443">
        <v>2064</v>
      </c>
      <c r="K8443">
        <v>11868</v>
      </c>
      <c r="L8443">
        <v>243</v>
      </c>
      <c r="M8443">
        <v>1995</v>
      </c>
      <c r="N8443">
        <v>876</v>
      </c>
      <c r="O8443">
        <v>97</v>
      </c>
      <c r="P8443">
        <v>3212</v>
      </c>
      <c r="Q8443">
        <v>1635</v>
      </c>
      <c r="R8443">
        <v>0</v>
      </c>
      <c r="S8443">
        <v>0</v>
      </c>
      <c r="T8443">
        <v>1635</v>
      </c>
      <c r="U8443">
        <v>4780</v>
      </c>
      <c r="V8443">
        <v>2570</v>
      </c>
      <c r="W8443">
        <v>4566</v>
      </c>
      <c r="X8443">
        <v>7021</v>
      </c>
      <c r="Y8443">
        <v>0.24</v>
      </c>
      <c r="Z8443">
        <v>41</v>
      </c>
      <c r="AA8443">
        <v>10348</v>
      </c>
      <c r="AB8443">
        <v>32</v>
      </c>
      <c r="AC8443">
        <v>76.540000000000006</v>
      </c>
    </row>
    <row r="8444" spans="1:29" x14ac:dyDescent="0.3">
      <c r="A8444">
        <v>2019</v>
      </c>
      <c r="B8444">
        <v>11</v>
      </c>
      <c r="C8444" s="1">
        <v>43781</v>
      </c>
      <c r="D8444">
        <v>9970</v>
      </c>
      <c r="E8444">
        <v>42</v>
      </c>
      <c r="F8444">
        <v>38</v>
      </c>
      <c r="G8444">
        <v>426</v>
      </c>
      <c r="H8444">
        <v>72</v>
      </c>
      <c r="I8444">
        <v>1520</v>
      </c>
      <c r="J8444">
        <v>2056</v>
      </c>
      <c r="K8444">
        <v>12068</v>
      </c>
      <c r="L8444">
        <v>241</v>
      </c>
      <c r="M8444">
        <v>2199</v>
      </c>
      <c r="N8444">
        <v>876</v>
      </c>
      <c r="O8444">
        <v>111</v>
      </c>
      <c r="P8444">
        <v>3427</v>
      </c>
      <c r="Q8444">
        <v>1641</v>
      </c>
      <c r="R8444">
        <v>0</v>
      </c>
      <c r="S8444">
        <v>0</v>
      </c>
      <c r="T8444">
        <v>1641</v>
      </c>
      <c r="U8444">
        <v>4880</v>
      </c>
      <c r="V8444">
        <v>2442</v>
      </c>
      <c r="W8444">
        <v>4673</v>
      </c>
      <c r="X8444">
        <v>7000</v>
      </c>
      <c r="Y8444">
        <v>0.25</v>
      </c>
      <c r="Z8444">
        <v>42</v>
      </c>
      <c r="AA8444">
        <v>10548</v>
      </c>
      <c r="AB8444">
        <v>34</v>
      </c>
      <c r="AC8444">
        <v>76.78</v>
      </c>
    </row>
    <row r="8445" spans="1:29" x14ac:dyDescent="0.3">
      <c r="A8445">
        <v>2019</v>
      </c>
      <c r="B8445">
        <v>11</v>
      </c>
      <c r="C8445" s="1">
        <v>43782</v>
      </c>
      <c r="D8445">
        <v>10100</v>
      </c>
      <c r="E8445">
        <v>42</v>
      </c>
      <c r="F8445">
        <v>38</v>
      </c>
      <c r="G8445">
        <v>423</v>
      </c>
      <c r="H8445">
        <v>59</v>
      </c>
      <c r="I8445">
        <v>1630</v>
      </c>
      <c r="J8445">
        <v>2150</v>
      </c>
      <c r="K8445">
        <v>12292</v>
      </c>
      <c r="L8445">
        <v>241</v>
      </c>
      <c r="M8445">
        <v>2597</v>
      </c>
      <c r="N8445">
        <v>877</v>
      </c>
      <c r="O8445">
        <v>107</v>
      </c>
      <c r="P8445">
        <v>3822</v>
      </c>
      <c r="Q8445">
        <v>1637</v>
      </c>
      <c r="R8445">
        <v>0</v>
      </c>
      <c r="S8445">
        <v>0</v>
      </c>
      <c r="T8445">
        <v>1637</v>
      </c>
      <c r="U8445">
        <v>4960</v>
      </c>
      <c r="V8445">
        <v>2225</v>
      </c>
      <c r="W8445">
        <v>4723</v>
      </c>
      <c r="X8445">
        <v>6833</v>
      </c>
      <c r="Y8445">
        <v>0.28000000000000003</v>
      </c>
      <c r="Z8445">
        <v>44</v>
      </c>
      <c r="AA8445">
        <v>10662</v>
      </c>
      <c r="AB8445">
        <v>36</v>
      </c>
      <c r="AC8445">
        <v>77.010000000000005</v>
      </c>
    </row>
    <row r="8446" spans="1:29" x14ac:dyDescent="0.3">
      <c r="A8446">
        <v>2019</v>
      </c>
      <c r="B8446">
        <v>11</v>
      </c>
      <c r="C8446" s="1">
        <v>43783</v>
      </c>
      <c r="D8446">
        <v>10200</v>
      </c>
      <c r="E8446">
        <v>41</v>
      </c>
      <c r="F8446">
        <v>38</v>
      </c>
      <c r="G8446">
        <v>528</v>
      </c>
      <c r="H8446">
        <v>57</v>
      </c>
      <c r="I8446">
        <v>1550</v>
      </c>
      <c r="J8446">
        <v>2172</v>
      </c>
      <c r="K8446">
        <v>12414</v>
      </c>
      <c r="L8446">
        <v>245</v>
      </c>
      <c r="M8446">
        <v>5496</v>
      </c>
      <c r="N8446">
        <v>877</v>
      </c>
      <c r="O8446">
        <v>105</v>
      </c>
      <c r="P8446">
        <v>6723</v>
      </c>
      <c r="Q8446">
        <v>1643</v>
      </c>
      <c r="R8446">
        <v>0</v>
      </c>
      <c r="S8446">
        <v>0</v>
      </c>
      <c r="T8446">
        <v>1643</v>
      </c>
      <c r="U8446">
        <v>4960</v>
      </c>
      <c r="V8446">
        <v>-659</v>
      </c>
      <c r="W8446">
        <v>4821</v>
      </c>
      <c r="X8446">
        <v>4047</v>
      </c>
      <c r="Y8446">
        <v>0.51</v>
      </c>
      <c r="Z8446">
        <v>67</v>
      </c>
      <c r="AA8446">
        <v>10864</v>
      </c>
      <c r="AB8446">
        <v>63</v>
      </c>
      <c r="AC8446">
        <v>77.569999999999993</v>
      </c>
    </row>
    <row r="8447" spans="1:29" x14ac:dyDescent="0.3">
      <c r="A8447">
        <v>2019</v>
      </c>
      <c r="B8447">
        <v>11</v>
      </c>
      <c r="C8447" s="1">
        <v>43784</v>
      </c>
      <c r="D8447">
        <v>10500</v>
      </c>
      <c r="E8447">
        <v>43</v>
      </c>
      <c r="F8447">
        <v>38</v>
      </c>
      <c r="G8447">
        <v>408</v>
      </c>
      <c r="H8447">
        <v>57</v>
      </c>
      <c r="I8447">
        <v>1520</v>
      </c>
      <c r="J8447">
        <v>2023</v>
      </c>
      <c r="K8447">
        <v>12565</v>
      </c>
      <c r="L8447">
        <v>237</v>
      </c>
      <c r="M8447">
        <v>5495</v>
      </c>
      <c r="N8447">
        <v>876</v>
      </c>
      <c r="O8447">
        <v>99</v>
      </c>
      <c r="P8447">
        <v>6706</v>
      </c>
      <c r="Q8447">
        <v>1694</v>
      </c>
      <c r="R8447">
        <v>0</v>
      </c>
      <c r="S8447">
        <v>0</v>
      </c>
      <c r="T8447">
        <v>1694</v>
      </c>
      <c r="U8447">
        <v>5030</v>
      </c>
      <c r="V8447">
        <v>-755</v>
      </c>
      <c r="W8447">
        <v>5038</v>
      </c>
      <c r="X8447">
        <v>4165</v>
      </c>
      <c r="Y8447">
        <v>0.51</v>
      </c>
      <c r="Z8447">
        <v>67</v>
      </c>
      <c r="AA8447">
        <v>11045</v>
      </c>
      <c r="AB8447">
        <v>62</v>
      </c>
      <c r="AC8447">
        <v>78.08</v>
      </c>
    </row>
    <row r="8448" spans="1:29" x14ac:dyDescent="0.3">
      <c r="A8448">
        <v>2019</v>
      </c>
      <c r="B8448">
        <v>11</v>
      </c>
      <c r="C8448" s="1">
        <v>43785</v>
      </c>
      <c r="D8448">
        <v>10600</v>
      </c>
      <c r="E8448">
        <v>48</v>
      </c>
      <c r="F8448">
        <v>38</v>
      </c>
      <c r="G8448">
        <v>389</v>
      </c>
      <c r="H8448">
        <v>57</v>
      </c>
      <c r="I8448">
        <v>1540</v>
      </c>
      <c r="J8448">
        <v>2024</v>
      </c>
      <c r="K8448">
        <v>12671</v>
      </c>
      <c r="L8448">
        <v>237</v>
      </c>
      <c r="M8448">
        <v>5492</v>
      </c>
      <c r="N8448">
        <v>876</v>
      </c>
      <c r="O8448">
        <v>75</v>
      </c>
      <c r="P8448">
        <v>6680</v>
      </c>
      <c r="Q8448">
        <v>1695</v>
      </c>
      <c r="R8448">
        <v>0</v>
      </c>
      <c r="S8448">
        <v>0</v>
      </c>
      <c r="T8448">
        <v>1695</v>
      </c>
      <c r="U8448">
        <v>5100</v>
      </c>
      <c r="V8448">
        <v>-658</v>
      </c>
      <c r="W8448">
        <v>5073</v>
      </c>
      <c r="X8448">
        <v>4297</v>
      </c>
      <c r="Y8448">
        <v>0.5</v>
      </c>
      <c r="Z8448">
        <v>66</v>
      </c>
      <c r="AA8448">
        <v>11131</v>
      </c>
      <c r="AB8448">
        <v>61</v>
      </c>
      <c r="AC8448">
        <v>78.55</v>
      </c>
    </row>
    <row r="8449" spans="1:29" x14ac:dyDescent="0.3">
      <c r="A8449">
        <v>2019</v>
      </c>
      <c r="B8449">
        <v>11</v>
      </c>
      <c r="C8449" s="1">
        <v>43786</v>
      </c>
      <c r="D8449">
        <v>10600</v>
      </c>
      <c r="E8449">
        <v>48</v>
      </c>
      <c r="F8449">
        <v>37</v>
      </c>
      <c r="G8449">
        <v>350</v>
      </c>
      <c r="H8449">
        <v>57</v>
      </c>
      <c r="I8449">
        <v>1560</v>
      </c>
      <c r="J8449">
        <v>2004</v>
      </c>
      <c r="K8449">
        <v>12652</v>
      </c>
      <c r="L8449">
        <v>230</v>
      </c>
      <c r="M8449">
        <v>5497</v>
      </c>
      <c r="N8449">
        <v>874</v>
      </c>
      <c r="O8449">
        <v>70</v>
      </c>
      <c r="P8449">
        <v>6671</v>
      </c>
      <c r="Q8449">
        <v>1691</v>
      </c>
      <c r="R8449">
        <v>0</v>
      </c>
      <c r="S8449">
        <v>0</v>
      </c>
      <c r="T8449">
        <v>1691</v>
      </c>
      <c r="U8449">
        <v>5080</v>
      </c>
      <c r="V8449">
        <v>-686</v>
      </c>
      <c r="W8449">
        <v>5094</v>
      </c>
      <c r="X8449">
        <v>4289</v>
      </c>
      <c r="Y8449">
        <v>0.5</v>
      </c>
      <c r="Z8449">
        <v>66</v>
      </c>
      <c r="AA8449">
        <v>11092</v>
      </c>
      <c r="AB8449">
        <v>61</v>
      </c>
      <c r="AC8449">
        <v>78.98</v>
      </c>
    </row>
    <row r="8450" spans="1:29" x14ac:dyDescent="0.3">
      <c r="A8450">
        <v>2019</v>
      </c>
      <c r="B8450">
        <v>11</v>
      </c>
      <c r="C8450" s="1">
        <v>43787</v>
      </c>
      <c r="D8450">
        <v>10500</v>
      </c>
      <c r="E8450">
        <v>48</v>
      </c>
      <c r="F8450">
        <v>37</v>
      </c>
      <c r="G8450">
        <v>338</v>
      </c>
      <c r="H8450">
        <v>58</v>
      </c>
      <c r="I8450">
        <v>1540</v>
      </c>
      <c r="J8450">
        <v>1973</v>
      </c>
      <c r="K8450">
        <v>12521</v>
      </c>
      <c r="L8450">
        <v>238</v>
      </c>
      <c r="M8450">
        <v>0</v>
      </c>
      <c r="N8450">
        <v>2660</v>
      </c>
      <c r="O8450">
        <v>105</v>
      </c>
      <c r="P8450">
        <v>3003</v>
      </c>
      <c r="Q8450">
        <v>1688</v>
      </c>
      <c r="R8450">
        <v>0</v>
      </c>
      <c r="S8450">
        <v>0</v>
      </c>
      <c r="T8450">
        <v>1688</v>
      </c>
      <c r="U8450">
        <v>5010</v>
      </c>
      <c r="V8450">
        <v>2883</v>
      </c>
      <c r="W8450">
        <v>5066</v>
      </c>
      <c r="X8450">
        <v>7830</v>
      </c>
      <c r="Y8450">
        <v>0.21</v>
      </c>
      <c r="Z8450">
        <v>37</v>
      </c>
      <c r="AA8450">
        <v>10981</v>
      </c>
      <c r="AB8450">
        <v>29</v>
      </c>
      <c r="AC8450">
        <v>79.010000000000005</v>
      </c>
    </row>
    <row r="8451" spans="1:29" x14ac:dyDescent="0.3">
      <c r="A8451">
        <v>2019</v>
      </c>
      <c r="B8451">
        <v>11</v>
      </c>
      <c r="C8451" s="1">
        <v>43788</v>
      </c>
      <c r="D8451">
        <v>10800</v>
      </c>
      <c r="E8451">
        <v>93</v>
      </c>
      <c r="F8451">
        <v>37</v>
      </c>
      <c r="G8451">
        <v>331</v>
      </c>
      <c r="H8451">
        <v>58</v>
      </c>
      <c r="I8451">
        <v>1520</v>
      </c>
      <c r="J8451">
        <v>1946</v>
      </c>
      <c r="K8451">
        <v>12839</v>
      </c>
      <c r="L8451">
        <v>227</v>
      </c>
      <c r="M8451">
        <v>0</v>
      </c>
      <c r="N8451">
        <v>1280</v>
      </c>
      <c r="O8451">
        <v>116</v>
      </c>
      <c r="P8451">
        <v>1623</v>
      </c>
      <c r="Q8451">
        <v>1689</v>
      </c>
      <c r="R8451">
        <v>0</v>
      </c>
      <c r="S8451">
        <v>0</v>
      </c>
      <c r="T8451">
        <v>1689</v>
      </c>
      <c r="U8451">
        <v>5040</v>
      </c>
      <c r="V8451">
        <v>4266</v>
      </c>
      <c r="W8451">
        <v>5380</v>
      </c>
      <c r="X8451">
        <v>9527</v>
      </c>
      <c r="Y8451">
        <v>0.1</v>
      </c>
      <c r="Z8451">
        <v>26</v>
      </c>
      <c r="AA8451">
        <v>11319</v>
      </c>
      <c r="AB8451">
        <v>16</v>
      </c>
      <c r="AC8451">
        <v>78.91</v>
      </c>
    </row>
    <row r="8452" spans="1:29" x14ac:dyDescent="0.3">
      <c r="A8452">
        <v>2019</v>
      </c>
      <c r="B8452">
        <v>11</v>
      </c>
      <c r="C8452" s="1">
        <v>43789</v>
      </c>
      <c r="D8452">
        <v>11200</v>
      </c>
      <c r="E8452">
        <v>116</v>
      </c>
      <c r="F8452">
        <v>37</v>
      </c>
      <c r="G8452">
        <v>334</v>
      </c>
      <c r="H8452">
        <v>67</v>
      </c>
      <c r="I8452">
        <v>1510</v>
      </c>
      <c r="J8452">
        <v>1948</v>
      </c>
      <c r="K8452">
        <v>13264</v>
      </c>
      <c r="L8452">
        <v>230</v>
      </c>
      <c r="M8452">
        <v>0</v>
      </c>
      <c r="N8452">
        <v>844</v>
      </c>
      <c r="O8452">
        <v>113</v>
      </c>
      <c r="P8452">
        <v>1187</v>
      </c>
      <c r="Q8452">
        <v>1737</v>
      </c>
      <c r="R8452">
        <v>0</v>
      </c>
      <c r="S8452">
        <v>0</v>
      </c>
      <c r="T8452">
        <v>1737</v>
      </c>
      <c r="U8452">
        <v>5070</v>
      </c>
      <c r="V8452">
        <v>4701</v>
      </c>
      <c r="W8452">
        <v>5760</v>
      </c>
      <c r="X8452">
        <v>10339</v>
      </c>
      <c r="Y8452">
        <v>0.06</v>
      </c>
      <c r="Z8452">
        <v>22</v>
      </c>
      <c r="AA8452">
        <v>11754</v>
      </c>
      <c r="AB8452">
        <v>12</v>
      </c>
      <c r="AC8452">
        <v>78.760000000000005</v>
      </c>
    </row>
    <row r="8453" spans="1:29" x14ac:dyDescent="0.3">
      <c r="A8453">
        <v>2019</v>
      </c>
      <c r="B8453">
        <v>11</v>
      </c>
      <c r="C8453" s="1">
        <v>43790</v>
      </c>
      <c r="D8453">
        <v>11000</v>
      </c>
      <c r="E8453">
        <v>114</v>
      </c>
      <c r="F8453">
        <v>38</v>
      </c>
      <c r="G8453">
        <v>331</v>
      </c>
      <c r="H8453">
        <v>68</v>
      </c>
      <c r="I8453">
        <v>1520</v>
      </c>
      <c r="J8453">
        <v>1957</v>
      </c>
      <c r="K8453">
        <v>13071</v>
      </c>
      <c r="L8453">
        <v>222</v>
      </c>
      <c r="M8453">
        <v>568</v>
      </c>
      <c r="N8453">
        <v>3469</v>
      </c>
      <c r="O8453">
        <v>82</v>
      </c>
      <c r="P8453">
        <v>4341</v>
      </c>
      <c r="Q8453">
        <v>1738</v>
      </c>
      <c r="R8453">
        <v>0</v>
      </c>
      <c r="S8453">
        <v>0</v>
      </c>
      <c r="T8453">
        <v>1738</v>
      </c>
      <c r="U8453">
        <v>5200</v>
      </c>
      <c r="V8453">
        <v>1686</v>
      </c>
      <c r="W8453">
        <v>5428</v>
      </c>
      <c r="X8453">
        <v>6992</v>
      </c>
      <c r="Y8453">
        <v>0.31</v>
      </c>
      <c r="Z8453">
        <v>47</v>
      </c>
      <c r="AA8453">
        <v>11551</v>
      </c>
      <c r="AB8453">
        <v>39</v>
      </c>
      <c r="AC8453">
        <v>78.87</v>
      </c>
    </row>
    <row r="8454" spans="1:29" x14ac:dyDescent="0.3">
      <c r="A8454">
        <v>2019</v>
      </c>
      <c r="B8454">
        <v>11</v>
      </c>
      <c r="C8454" s="1">
        <v>43791</v>
      </c>
      <c r="D8454">
        <v>11000</v>
      </c>
      <c r="E8454">
        <v>113</v>
      </c>
      <c r="F8454">
        <v>39</v>
      </c>
      <c r="G8454">
        <v>329</v>
      </c>
      <c r="H8454">
        <v>62</v>
      </c>
      <c r="I8454">
        <v>1510</v>
      </c>
      <c r="J8454">
        <v>1940</v>
      </c>
      <c r="K8454">
        <v>13053</v>
      </c>
      <c r="L8454">
        <v>229</v>
      </c>
      <c r="M8454">
        <v>2994</v>
      </c>
      <c r="N8454">
        <v>3476</v>
      </c>
      <c r="O8454">
        <v>93</v>
      </c>
      <c r="P8454">
        <v>6792</v>
      </c>
      <c r="Q8454">
        <v>1741</v>
      </c>
      <c r="R8454">
        <v>0</v>
      </c>
      <c r="S8454">
        <v>0</v>
      </c>
      <c r="T8454">
        <v>1741</v>
      </c>
      <c r="U8454">
        <v>5370</v>
      </c>
      <c r="V8454">
        <v>-614</v>
      </c>
      <c r="W8454">
        <v>5256</v>
      </c>
      <c r="X8454">
        <v>4520</v>
      </c>
      <c r="Y8454">
        <v>0.49</v>
      </c>
      <c r="Z8454">
        <v>65</v>
      </c>
      <c r="AA8454">
        <v>11543</v>
      </c>
      <c r="AB8454">
        <v>61</v>
      </c>
      <c r="AC8454">
        <v>79.260000000000005</v>
      </c>
    </row>
    <row r="8455" spans="1:29" x14ac:dyDescent="0.3">
      <c r="A8455">
        <v>2019</v>
      </c>
      <c r="B8455">
        <v>11</v>
      </c>
      <c r="C8455" s="1">
        <v>43792</v>
      </c>
      <c r="D8455">
        <v>10800</v>
      </c>
      <c r="E8455">
        <v>113</v>
      </c>
      <c r="F8455">
        <v>39</v>
      </c>
      <c r="G8455">
        <v>324</v>
      </c>
      <c r="H8455">
        <v>62</v>
      </c>
      <c r="I8455">
        <v>1520</v>
      </c>
      <c r="J8455">
        <v>1944</v>
      </c>
      <c r="K8455">
        <v>12857</v>
      </c>
      <c r="L8455">
        <v>228</v>
      </c>
      <c r="M8455">
        <v>4992</v>
      </c>
      <c r="N8455">
        <v>938</v>
      </c>
      <c r="O8455">
        <v>84</v>
      </c>
      <c r="P8455">
        <v>6242</v>
      </c>
      <c r="Q8455">
        <v>1745</v>
      </c>
      <c r="R8455">
        <v>0</v>
      </c>
      <c r="S8455">
        <v>0</v>
      </c>
      <c r="T8455">
        <v>1745</v>
      </c>
      <c r="U8455">
        <v>5420</v>
      </c>
      <c r="V8455">
        <v>-12</v>
      </c>
      <c r="W8455">
        <v>5004</v>
      </c>
      <c r="X8455">
        <v>4870</v>
      </c>
      <c r="Y8455">
        <v>0.46</v>
      </c>
      <c r="Z8455">
        <v>62</v>
      </c>
      <c r="AA8455">
        <v>11337</v>
      </c>
      <c r="AB8455">
        <v>57</v>
      </c>
      <c r="AC8455">
        <v>79.569999999999993</v>
      </c>
    </row>
    <row r="8456" spans="1:29" x14ac:dyDescent="0.3">
      <c r="A8456">
        <v>2019</v>
      </c>
      <c r="B8456">
        <v>11</v>
      </c>
      <c r="C8456" s="1">
        <v>43793</v>
      </c>
      <c r="D8456">
        <v>10800</v>
      </c>
      <c r="E8456">
        <v>112</v>
      </c>
      <c r="F8456">
        <v>39</v>
      </c>
      <c r="G8456">
        <v>321</v>
      </c>
      <c r="H8456">
        <v>54</v>
      </c>
      <c r="I8456">
        <v>1540</v>
      </c>
      <c r="J8456">
        <v>1954</v>
      </c>
      <c r="K8456">
        <v>12867</v>
      </c>
      <c r="L8456">
        <v>216</v>
      </c>
      <c r="M8456">
        <v>4991</v>
      </c>
      <c r="N8456">
        <v>925</v>
      </c>
      <c r="O8456">
        <v>76</v>
      </c>
      <c r="P8456">
        <v>6208</v>
      </c>
      <c r="Q8456">
        <v>1740</v>
      </c>
      <c r="R8456">
        <v>0</v>
      </c>
      <c r="S8456">
        <v>0</v>
      </c>
      <c r="T8456">
        <v>1740</v>
      </c>
      <c r="U8456">
        <v>5450</v>
      </c>
      <c r="V8456">
        <v>65</v>
      </c>
      <c r="W8456">
        <v>4975</v>
      </c>
      <c r="X8456">
        <v>4918</v>
      </c>
      <c r="Y8456">
        <v>0.46</v>
      </c>
      <c r="Z8456">
        <v>62</v>
      </c>
      <c r="AA8456">
        <v>11327</v>
      </c>
      <c r="AB8456">
        <v>57</v>
      </c>
      <c r="AC8456">
        <v>79.87</v>
      </c>
    </row>
    <row r="8457" spans="1:29" x14ac:dyDescent="0.3">
      <c r="A8457">
        <v>2019</v>
      </c>
      <c r="B8457">
        <v>11</v>
      </c>
      <c r="C8457" s="1">
        <v>43794</v>
      </c>
      <c r="D8457">
        <v>11000</v>
      </c>
      <c r="E8457">
        <v>76</v>
      </c>
      <c r="F8457">
        <v>39</v>
      </c>
      <c r="G8457">
        <v>328</v>
      </c>
      <c r="H8457">
        <v>48</v>
      </c>
      <c r="I8457">
        <v>1540</v>
      </c>
      <c r="J8457">
        <v>1955</v>
      </c>
      <c r="K8457">
        <v>13031</v>
      </c>
      <c r="L8457">
        <v>208</v>
      </c>
      <c r="M8457">
        <v>4998</v>
      </c>
      <c r="N8457">
        <v>928</v>
      </c>
      <c r="O8457">
        <v>99</v>
      </c>
      <c r="P8457">
        <v>6233</v>
      </c>
      <c r="Q8457">
        <v>1796</v>
      </c>
      <c r="R8457">
        <v>0</v>
      </c>
      <c r="S8457">
        <v>0</v>
      </c>
      <c r="T8457">
        <v>1796</v>
      </c>
      <c r="U8457">
        <v>5450</v>
      </c>
      <c r="V8457">
        <v>5</v>
      </c>
      <c r="W8457">
        <v>5123</v>
      </c>
      <c r="X8457">
        <v>5002</v>
      </c>
      <c r="Y8457">
        <v>0.45</v>
      </c>
      <c r="Z8457">
        <v>62</v>
      </c>
      <c r="AA8457">
        <v>11491</v>
      </c>
      <c r="AB8457">
        <v>56</v>
      </c>
      <c r="AC8457">
        <v>80.13</v>
      </c>
    </row>
    <row r="8458" spans="1:29" x14ac:dyDescent="0.3">
      <c r="A8458">
        <v>2019</v>
      </c>
      <c r="B8458">
        <v>11</v>
      </c>
      <c r="C8458" s="1">
        <v>43795</v>
      </c>
      <c r="D8458">
        <v>10700</v>
      </c>
      <c r="E8458">
        <v>68</v>
      </c>
      <c r="F8458">
        <v>41</v>
      </c>
      <c r="G8458">
        <v>347</v>
      </c>
      <c r="H8458">
        <v>46</v>
      </c>
      <c r="I8458">
        <v>1540</v>
      </c>
      <c r="J8458">
        <v>1974</v>
      </c>
      <c r="K8458">
        <v>12742</v>
      </c>
      <c r="L8458">
        <v>209</v>
      </c>
      <c r="M8458">
        <v>4489</v>
      </c>
      <c r="N8458">
        <v>1832</v>
      </c>
      <c r="O8458">
        <v>6</v>
      </c>
      <c r="P8458">
        <v>6536</v>
      </c>
      <c r="Q8458">
        <v>1790</v>
      </c>
      <c r="R8458">
        <v>2522</v>
      </c>
      <c r="S8458">
        <v>0</v>
      </c>
      <c r="T8458">
        <v>-732</v>
      </c>
      <c r="U8458">
        <v>5280</v>
      </c>
      <c r="V8458">
        <v>1194</v>
      </c>
      <c r="W8458">
        <v>5693</v>
      </c>
      <c r="X8458">
        <v>6938</v>
      </c>
      <c r="Y8458">
        <v>0.5</v>
      </c>
      <c r="Z8458">
        <v>46</v>
      </c>
      <c r="AA8458">
        <v>11202</v>
      </c>
      <c r="AB8458">
        <v>38</v>
      </c>
      <c r="AC8458">
        <v>80.180000000000007</v>
      </c>
    </row>
    <row r="8459" spans="1:29" x14ac:dyDescent="0.3">
      <c r="A8459">
        <v>2019</v>
      </c>
      <c r="B8459">
        <v>11</v>
      </c>
      <c r="C8459" s="1">
        <v>43796</v>
      </c>
      <c r="D8459">
        <v>10900</v>
      </c>
      <c r="E8459">
        <v>69</v>
      </c>
      <c r="F8459">
        <v>52</v>
      </c>
      <c r="G8459">
        <v>405</v>
      </c>
      <c r="H8459">
        <v>31</v>
      </c>
      <c r="I8459">
        <v>1620</v>
      </c>
      <c r="J8459">
        <v>2108</v>
      </c>
      <c r="K8459">
        <v>13078</v>
      </c>
      <c r="L8459">
        <v>209</v>
      </c>
      <c r="M8459">
        <v>5997</v>
      </c>
      <c r="N8459">
        <v>1812</v>
      </c>
      <c r="O8459">
        <v>77</v>
      </c>
      <c r="P8459">
        <v>8096</v>
      </c>
      <c r="Q8459">
        <v>1844</v>
      </c>
      <c r="R8459">
        <v>2751</v>
      </c>
      <c r="S8459">
        <v>0</v>
      </c>
      <c r="T8459">
        <v>-907</v>
      </c>
      <c r="U8459">
        <v>5570</v>
      </c>
      <c r="V8459">
        <v>172</v>
      </c>
      <c r="W8459">
        <v>5653</v>
      </c>
      <c r="X8459">
        <v>5889</v>
      </c>
      <c r="Y8459">
        <v>0.6</v>
      </c>
      <c r="Z8459">
        <v>55</v>
      </c>
      <c r="AA8459">
        <v>11458</v>
      </c>
      <c r="AB8459">
        <v>49</v>
      </c>
      <c r="AC8459">
        <v>80.319999999999993</v>
      </c>
    </row>
    <row r="8460" spans="1:29" x14ac:dyDescent="0.3">
      <c r="A8460">
        <v>2019</v>
      </c>
      <c r="B8460">
        <v>11</v>
      </c>
      <c r="C8460" s="1">
        <v>43797</v>
      </c>
      <c r="D8460">
        <v>11600</v>
      </c>
      <c r="E8460">
        <v>69</v>
      </c>
      <c r="F8460">
        <v>65</v>
      </c>
      <c r="G8460">
        <v>346</v>
      </c>
      <c r="H8460">
        <v>24</v>
      </c>
      <c r="I8460">
        <v>1660</v>
      </c>
      <c r="J8460">
        <v>2095</v>
      </c>
      <c r="K8460">
        <v>13764</v>
      </c>
      <c r="L8460">
        <v>209</v>
      </c>
      <c r="M8460">
        <v>5992</v>
      </c>
      <c r="N8460">
        <v>1853</v>
      </c>
      <c r="O8460">
        <v>53</v>
      </c>
      <c r="P8460">
        <v>8107</v>
      </c>
      <c r="Q8460">
        <v>1896</v>
      </c>
      <c r="R8460">
        <v>2980</v>
      </c>
      <c r="S8460">
        <v>0</v>
      </c>
      <c r="T8460">
        <v>-1084</v>
      </c>
      <c r="U8460">
        <v>5760</v>
      </c>
      <c r="V8460">
        <v>453</v>
      </c>
      <c r="W8460">
        <v>6212</v>
      </c>
      <c r="X8460">
        <v>6741</v>
      </c>
      <c r="Y8460">
        <v>0.56999999999999995</v>
      </c>
      <c r="Z8460">
        <v>51</v>
      </c>
      <c r="AA8460">
        <v>12104</v>
      </c>
      <c r="AB8460">
        <v>44</v>
      </c>
      <c r="AC8460">
        <v>80.37</v>
      </c>
    </row>
    <row r="8461" spans="1:29" x14ac:dyDescent="0.3">
      <c r="A8461">
        <v>2019</v>
      </c>
      <c r="B8461">
        <v>11</v>
      </c>
      <c r="C8461" s="1">
        <v>43798</v>
      </c>
      <c r="D8461">
        <v>12000</v>
      </c>
      <c r="E8461">
        <v>67</v>
      </c>
      <c r="F8461">
        <v>69</v>
      </c>
      <c r="G8461">
        <v>349</v>
      </c>
      <c r="H8461">
        <v>24</v>
      </c>
      <c r="I8461">
        <v>1680</v>
      </c>
      <c r="J8461">
        <v>2122</v>
      </c>
      <c r="K8461">
        <v>14189</v>
      </c>
      <c r="L8461">
        <v>209</v>
      </c>
      <c r="M8461">
        <v>6671</v>
      </c>
      <c r="N8461">
        <v>1828</v>
      </c>
      <c r="O8461">
        <v>38</v>
      </c>
      <c r="P8461">
        <v>8746</v>
      </c>
      <c r="Q8461">
        <v>1895</v>
      </c>
      <c r="R8461">
        <v>3209</v>
      </c>
      <c r="S8461">
        <v>0</v>
      </c>
      <c r="T8461">
        <v>-1314</v>
      </c>
      <c r="U8461">
        <v>5770</v>
      </c>
      <c r="V8461">
        <v>1</v>
      </c>
      <c r="W8461">
        <v>6665</v>
      </c>
      <c r="X8461">
        <v>6758</v>
      </c>
      <c r="Y8461">
        <v>0.6</v>
      </c>
      <c r="Z8461">
        <v>52</v>
      </c>
      <c r="AA8461">
        <v>12509</v>
      </c>
      <c r="AB8461">
        <v>46</v>
      </c>
      <c r="AC8461">
        <v>80.41</v>
      </c>
    </row>
    <row r="8462" spans="1:29" x14ac:dyDescent="0.3">
      <c r="A8462">
        <v>2019</v>
      </c>
      <c r="B8462">
        <v>11</v>
      </c>
      <c r="C8462" s="1">
        <v>43799</v>
      </c>
      <c r="D8462">
        <v>12400</v>
      </c>
      <c r="E8462">
        <v>92</v>
      </c>
      <c r="F8462">
        <v>64</v>
      </c>
      <c r="G8462">
        <v>340</v>
      </c>
      <c r="H8462">
        <v>25</v>
      </c>
      <c r="I8462">
        <v>1700</v>
      </c>
      <c r="J8462">
        <v>2129</v>
      </c>
      <c r="K8462">
        <v>14621</v>
      </c>
      <c r="L8462">
        <v>204</v>
      </c>
      <c r="M8462">
        <v>6677</v>
      </c>
      <c r="N8462">
        <v>1828</v>
      </c>
      <c r="O8462">
        <v>32</v>
      </c>
      <c r="P8462">
        <v>8741</v>
      </c>
      <c r="Q8462">
        <v>1946</v>
      </c>
      <c r="R8462">
        <v>3897</v>
      </c>
      <c r="S8462">
        <v>0</v>
      </c>
      <c r="T8462">
        <v>-1951</v>
      </c>
      <c r="U8462">
        <v>5630</v>
      </c>
      <c r="V8462">
        <v>287</v>
      </c>
      <c r="W8462">
        <v>7408</v>
      </c>
      <c r="X8462">
        <v>7832</v>
      </c>
      <c r="Y8462">
        <v>0.57999999999999996</v>
      </c>
      <c r="Z8462">
        <v>46</v>
      </c>
      <c r="AA8462">
        <v>12921</v>
      </c>
      <c r="AB8462">
        <v>39</v>
      </c>
      <c r="AC8462">
        <v>80.36</v>
      </c>
    </row>
    <row r="8463" spans="1:29" x14ac:dyDescent="0.3">
      <c r="A8463">
        <v>2019</v>
      </c>
      <c r="B8463">
        <v>12</v>
      </c>
      <c r="C8463" s="1">
        <v>43800</v>
      </c>
      <c r="D8463">
        <v>13300</v>
      </c>
      <c r="E8463">
        <v>335</v>
      </c>
      <c r="F8463">
        <v>71</v>
      </c>
      <c r="G8463">
        <v>375</v>
      </c>
      <c r="H8463">
        <v>27</v>
      </c>
      <c r="I8463">
        <v>1750</v>
      </c>
      <c r="J8463">
        <v>2223</v>
      </c>
      <c r="K8463">
        <v>15858</v>
      </c>
      <c r="L8463">
        <v>71</v>
      </c>
      <c r="M8463">
        <v>5999</v>
      </c>
      <c r="N8463">
        <v>1826</v>
      </c>
      <c r="O8463">
        <v>49</v>
      </c>
      <c r="P8463">
        <v>7945</v>
      </c>
      <c r="Q8463">
        <v>1997</v>
      </c>
      <c r="R8463">
        <v>7106</v>
      </c>
      <c r="S8463">
        <v>0</v>
      </c>
      <c r="T8463">
        <v>-5109</v>
      </c>
      <c r="U8463">
        <v>4580</v>
      </c>
      <c r="V8463">
        <v>2179</v>
      </c>
      <c r="W8463">
        <v>10486</v>
      </c>
      <c r="X8463">
        <v>13023</v>
      </c>
      <c r="Y8463">
        <v>0.49</v>
      </c>
      <c r="Z8463">
        <v>18</v>
      </c>
      <c r="AA8463">
        <v>14108</v>
      </c>
      <c r="AB8463">
        <v>8</v>
      </c>
      <c r="AC8463">
        <v>79.98</v>
      </c>
    </row>
    <row r="8464" spans="1:29" x14ac:dyDescent="0.3">
      <c r="A8464">
        <v>2019</v>
      </c>
      <c r="B8464">
        <v>12</v>
      </c>
      <c r="C8464" s="1">
        <v>43801</v>
      </c>
      <c r="D8464">
        <v>16700</v>
      </c>
      <c r="E8464">
        <v>800</v>
      </c>
      <c r="F8464">
        <v>297</v>
      </c>
      <c r="G8464">
        <v>378</v>
      </c>
      <c r="H8464">
        <v>28</v>
      </c>
      <c r="I8464">
        <v>2140</v>
      </c>
      <c r="J8464">
        <v>2843</v>
      </c>
      <c r="K8464">
        <v>20343</v>
      </c>
      <c r="L8464">
        <v>58</v>
      </c>
      <c r="M8464">
        <v>5487</v>
      </c>
      <c r="N8464">
        <v>3423</v>
      </c>
      <c r="O8464">
        <v>69</v>
      </c>
      <c r="P8464">
        <v>9037</v>
      </c>
      <c r="Q8464">
        <v>1996</v>
      </c>
      <c r="R8464">
        <v>9398</v>
      </c>
      <c r="S8464">
        <v>0</v>
      </c>
      <c r="T8464">
        <v>-7402</v>
      </c>
      <c r="U8464">
        <v>3742</v>
      </c>
      <c r="V8464">
        <v>2359</v>
      </c>
      <c r="W8464">
        <v>15831</v>
      </c>
      <c r="X8464">
        <v>18708</v>
      </c>
      <c r="Y8464">
        <v>0.44</v>
      </c>
      <c r="Z8464">
        <v>8</v>
      </c>
      <c r="AA8464">
        <v>18203</v>
      </c>
      <c r="AB8464">
        <v>-3</v>
      </c>
      <c r="AC8464">
        <v>79.39</v>
      </c>
    </row>
    <row r="8465" spans="1:29" x14ac:dyDescent="0.3">
      <c r="A8465">
        <v>2019</v>
      </c>
      <c r="B8465">
        <v>12</v>
      </c>
      <c r="C8465" s="1">
        <v>43802</v>
      </c>
      <c r="D8465">
        <v>19200</v>
      </c>
      <c r="E8465">
        <v>304</v>
      </c>
      <c r="F8465">
        <v>437</v>
      </c>
      <c r="G8465">
        <v>322</v>
      </c>
      <c r="H8465">
        <v>27</v>
      </c>
      <c r="I8465">
        <v>3140</v>
      </c>
      <c r="J8465">
        <v>3926</v>
      </c>
      <c r="K8465">
        <v>23430</v>
      </c>
      <c r="L8465">
        <v>58</v>
      </c>
      <c r="M8465">
        <v>5492</v>
      </c>
      <c r="N8465">
        <v>3416</v>
      </c>
      <c r="O8465">
        <v>68</v>
      </c>
      <c r="P8465">
        <v>9034</v>
      </c>
      <c r="Q8465">
        <v>1997</v>
      </c>
      <c r="R8465">
        <v>9169</v>
      </c>
      <c r="S8465">
        <v>0</v>
      </c>
      <c r="T8465">
        <v>-7172</v>
      </c>
      <c r="U8465">
        <v>3970</v>
      </c>
      <c r="V8465">
        <v>3524</v>
      </c>
      <c r="W8465">
        <v>17542</v>
      </c>
      <c r="X8465">
        <v>21568</v>
      </c>
      <c r="Y8465">
        <v>0.38</v>
      </c>
      <c r="Z8465">
        <v>8</v>
      </c>
      <c r="AA8465">
        <v>20290</v>
      </c>
      <c r="AB8465">
        <v>-6</v>
      </c>
      <c r="AC8465">
        <v>78.739999999999995</v>
      </c>
    </row>
    <row r="8466" spans="1:29" x14ac:dyDescent="0.3">
      <c r="A8466">
        <v>2019</v>
      </c>
      <c r="B8466">
        <v>12</v>
      </c>
      <c r="C8466" s="1">
        <v>43803</v>
      </c>
      <c r="D8466">
        <v>20600</v>
      </c>
      <c r="E8466">
        <v>161</v>
      </c>
      <c r="F8466">
        <v>213</v>
      </c>
      <c r="G8466">
        <v>403</v>
      </c>
      <c r="H8466">
        <v>29</v>
      </c>
      <c r="I8466">
        <v>3920</v>
      </c>
      <c r="J8466">
        <v>4565</v>
      </c>
      <c r="K8466">
        <v>25326</v>
      </c>
      <c r="L8466">
        <v>58</v>
      </c>
      <c r="M8466">
        <v>6678</v>
      </c>
      <c r="N8466">
        <v>3466</v>
      </c>
      <c r="O8466">
        <v>49</v>
      </c>
      <c r="P8466">
        <v>10251</v>
      </c>
      <c r="Q8466">
        <v>2046</v>
      </c>
      <c r="R8466">
        <v>12149</v>
      </c>
      <c r="S8466">
        <v>0</v>
      </c>
      <c r="T8466">
        <v>-10103</v>
      </c>
      <c r="U8466">
        <v>4230</v>
      </c>
      <c r="V8466">
        <v>5111</v>
      </c>
      <c r="W8466">
        <v>19360</v>
      </c>
      <c r="X8466">
        <v>25178</v>
      </c>
      <c r="Y8466">
        <v>0.4</v>
      </c>
      <c r="Z8466">
        <v>1</v>
      </c>
      <c r="AA8466">
        <v>21406</v>
      </c>
      <c r="AB8466">
        <v>-18</v>
      </c>
      <c r="AC8466">
        <v>78.03</v>
      </c>
    </row>
    <row r="8467" spans="1:29" x14ac:dyDescent="0.3">
      <c r="A8467">
        <v>2019</v>
      </c>
      <c r="B8467">
        <v>12</v>
      </c>
      <c r="C8467" s="1">
        <v>43804</v>
      </c>
      <c r="D8467">
        <v>21000</v>
      </c>
      <c r="E8467">
        <v>121</v>
      </c>
      <c r="F8467">
        <v>188</v>
      </c>
      <c r="G8467">
        <v>307</v>
      </c>
      <c r="H8467">
        <v>29</v>
      </c>
      <c r="I8467">
        <v>4640</v>
      </c>
      <c r="J8467">
        <v>5164</v>
      </c>
      <c r="K8467">
        <v>26285</v>
      </c>
      <c r="L8467">
        <v>58</v>
      </c>
      <c r="M8467">
        <v>6677</v>
      </c>
      <c r="N8467">
        <v>3461</v>
      </c>
      <c r="O8467">
        <v>56</v>
      </c>
      <c r="P8467">
        <v>10252</v>
      </c>
      <c r="Q8467">
        <v>2097</v>
      </c>
      <c r="R8467">
        <v>11461</v>
      </c>
      <c r="S8467">
        <v>0</v>
      </c>
      <c r="T8467">
        <v>-9364</v>
      </c>
      <c r="U8467">
        <v>4270</v>
      </c>
      <c r="V8467">
        <v>5269</v>
      </c>
      <c r="W8467">
        <v>19473</v>
      </c>
      <c r="X8467">
        <v>25397</v>
      </c>
      <c r="Y8467">
        <v>0.39</v>
      </c>
      <c r="Z8467">
        <v>3</v>
      </c>
      <c r="AA8467">
        <v>21645</v>
      </c>
      <c r="AB8467">
        <v>-17</v>
      </c>
      <c r="AC8467">
        <v>77.34</v>
      </c>
    </row>
    <row r="8468" spans="1:29" x14ac:dyDescent="0.3">
      <c r="A8468">
        <v>2019</v>
      </c>
      <c r="B8468">
        <v>12</v>
      </c>
      <c r="C8468" s="1">
        <v>43805</v>
      </c>
      <c r="D8468">
        <v>20100</v>
      </c>
      <c r="E8468">
        <v>108</v>
      </c>
      <c r="F8468">
        <v>165</v>
      </c>
      <c r="G8468">
        <v>305</v>
      </c>
      <c r="H8468">
        <v>31</v>
      </c>
      <c r="I8468">
        <v>4920</v>
      </c>
      <c r="J8468">
        <v>5421</v>
      </c>
      <c r="K8468">
        <v>25630</v>
      </c>
      <c r="L8468">
        <v>58</v>
      </c>
      <c r="M8468">
        <v>6676</v>
      </c>
      <c r="N8468">
        <v>3474</v>
      </c>
      <c r="O8468">
        <v>53</v>
      </c>
      <c r="P8468">
        <v>10261</v>
      </c>
      <c r="Q8468">
        <v>2097</v>
      </c>
      <c r="R8468">
        <v>6877</v>
      </c>
      <c r="S8468">
        <v>0</v>
      </c>
      <c r="T8468">
        <v>-4780</v>
      </c>
      <c r="U8468">
        <v>4150</v>
      </c>
      <c r="V8468">
        <v>2417</v>
      </c>
      <c r="W8468">
        <v>17397</v>
      </c>
      <c r="X8468">
        <v>20149</v>
      </c>
      <c r="Y8468">
        <v>0.4</v>
      </c>
      <c r="Z8468">
        <v>21</v>
      </c>
      <c r="AA8468">
        <v>20710</v>
      </c>
      <c r="AB8468">
        <v>3</v>
      </c>
      <c r="AC8468">
        <v>76.849999999999994</v>
      </c>
    </row>
    <row r="8469" spans="1:29" x14ac:dyDescent="0.3">
      <c r="A8469">
        <v>2019</v>
      </c>
      <c r="B8469">
        <v>12</v>
      </c>
      <c r="C8469" s="1">
        <v>43806</v>
      </c>
      <c r="D8469">
        <v>19500</v>
      </c>
      <c r="E8469">
        <v>112</v>
      </c>
      <c r="F8469">
        <v>292</v>
      </c>
      <c r="G8469">
        <v>337</v>
      </c>
      <c r="H8469">
        <v>31</v>
      </c>
      <c r="I8469">
        <v>5570</v>
      </c>
      <c r="J8469">
        <v>6230</v>
      </c>
      <c r="K8469">
        <v>25841</v>
      </c>
      <c r="L8469">
        <v>58</v>
      </c>
      <c r="M8469">
        <v>6677</v>
      </c>
      <c r="N8469">
        <v>3499</v>
      </c>
      <c r="O8469">
        <v>55</v>
      </c>
      <c r="P8469">
        <v>10289</v>
      </c>
      <c r="Q8469">
        <v>2146</v>
      </c>
      <c r="R8469">
        <v>6648</v>
      </c>
      <c r="S8469">
        <v>0</v>
      </c>
      <c r="T8469">
        <v>-4502</v>
      </c>
      <c r="U8469">
        <v>4100</v>
      </c>
      <c r="V8469">
        <v>2967</v>
      </c>
      <c r="W8469">
        <v>16772</v>
      </c>
      <c r="X8469">
        <v>20054</v>
      </c>
      <c r="Y8469">
        <v>0.39</v>
      </c>
      <c r="Z8469">
        <v>22</v>
      </c>
      <c r="AA8469">
        <v>20271</v>
      </c>
      <c r="AB8469">
        <v>1</v>
      </c>
      <c r="AC8469">
        <v>76.39</v>
      </c>
    </row>
    <row r="8470" spans="1:29" x14ac:dyDescent="0.3">
      <c r="A8470">
        <v>2019</v>
      </c>
      <c r="B8470">
        <v>12</v>
      </c>
      <c r="C8470" s="1">
        <v>43807</v>
      </c>
      <c r="D8470">
        <v>20100</v>
      </c>
      <c r="E8470">
        <v>104</v>
      </c>
      <c r="F8470">
        <v>1120</v>
      </c>
      <c r="G8470">
        <v>317</v>
      </c>
      <c r="H8470">
        <v>31</v>
      </c>
      <c r="I8470">
        <v>5980</v>
      </c>
      <c r="J8470">
        <v>7448</v>
      </c>
      <c r="K8470">
        <v>27651</v>
      </c>
      <c r="L8470">
        <v>58</v>
      </c>
      <c r="M8470">
        <v>6677</v>
      </c>
      <c r="N8470">
        <v>3504</v>
      </c>
      <c r="O8470">
        <v>63</v>
      </c>
      <c r="P8470">
        <v>10302</v>
      </c>
      <c r="Q8470">
        <v>2146</v>
      </c>
      <c r="R8470">
        <v>8711</v>
      </c>
      <c r="S8470">
        <v>0</v>
      </c>
      <c r="T8470">
        <v>-6565</v>
      </c>
      <c r="U8470">
        <v>4110</v>
      </c>
      <c r="V8470">
        <v>5522</v>
      </c>
      <c r="W8470">
        <v>17932</v>
      </c>
      <c r="X8470">
        <v>23914</v>
      </c>
      <c r="Y8470">
        <v>0.37</v>
      </c>
      <c r="Z8470">
        <v>14</v>
      </c>
      <c r="AA8470">
        <v>21671</v>
      </c>
      <c r="AB8470">
        <v>-10</v>
      </c>
      <c r="AC8470">
        <v>75.83</v>
      </c>
    </row>
    <row r="8471" spans="1:29" x14ac:dyDescent="0.3">
      <c r="A8471">
        <v>2019</v>
      </c>
      <c r="B8471">
        <v>12</v>
      </c>
      <c r="C8471" s="1">
        <v>43808</v>
      </c>
      <c r="D8471">
        <v>21600</v>
      </c>
      <c r="E8471">
        <v>128</v>
      </c>
      <c r="F8471">
        <v>611</v>
      </c>
      <c r="G8471">
        <v>308</v>
      </c>
      <c r="H8471">
        <v>31</v>
      </c>
      <c r="I8471">
        <v>6100</v>
      </c>
      <c r="J8471">
        <v>7050</v>
      </c>
      <c r="K8471">
        <v>28778</v>
      </c>
      <c r="L8471">
        <v>58</v>
      </c>
      <c r="M8471">
        <v>6676</v>
      </c>
      <c r="N8471">
        <v>3490</v>
      </c>
      <c r="O8471">
        <v>59</v>
      </c>
      <c r="P8471">
        <v>10283</v>
      </c>
      <c r="Q8471">
        <v>2148</v>
      </c>
      <c r="R8471">
        <v>5502</v>
      </c>
      <c r="S8471">
        <v>0</v>
      </c>
      <c r="T8471">
        <v>-3354</v>
      </c>
      <c r="U8471">
        <v>4280</v>
      </c>
      <c r="V8471">
        <v>3227</v>
      </c>
      <c r="W8471">
        <v>18387</v>
      </c>
      <c r="X8471">
        <v>21848</v>
      </c>
      <c r="Y8471">
        <v>0.35</v>
      </c>
      <c r="Z8471">
        <v>24</v>
      </c>
      <c r="AA8471">
        <v>22678</v>
      </c>
      <c r="AB8471">
        <v>4</v>
      </c>
      <c r="AC8471">
        <v>75.37</v>
      </c>
    </row>
    <row r="8472" spans="1:29" x14ac:dyDescent="0.3">
      <c r="A8472">
        <v>2019</v>
      </c>
      <c r="B8472">
        <v>12</v>
      </c>
      <c r="C8472" s="1">
        <v>43809</v>
      </c>
      <c r="D8472">
        <v>23700</v>
      </c>
      <c r="E8472">
        <v>162</v>
      </c>
      <c r="F8472">
        <v>309</v>
      </c>
      <c r="G8472">
        <v>301</v>
      </c>
      <c r="H8472">
        <v>26</v>
      </c>
      <c r="I8472">
        <v>6070</v>
      </c>
      <c r="J8472">
        <v>6706</v>
      </c>
      <c r="K8472">
        <v>30568</v>
      </c>
      <c r="L8472">
        <v>83</v>
      </c>
      <c r="M8472">
        <v>6675</v>
      </c>
      <c r="N8472">
        <v>3490</v>
      </c>
      <c r="O8472">
        <v>52</v>
      </c>
      <c r="P8472">
        <v>10300</v>
      </c>
      <c r="Q8472">
        <v>2196</v>
      </c>
      <c r="R8472">
        <v>6189</v>
      </c>
      <c r="S8472">
        <v>0</v>
      </c>
      <c r="T8472">
        <v>-3993</v>
      </c>
      <c r="U8472">
        <v>4630</v>
      </c>
      <c r="V8472">
        <v>3631</v>
      </c>
      <c r="W8472">
        <v>20350</v>
      </c>
      <c r="X8472">
        <v>24261</v>
      </c>
      <c r="Y8472">
        <v>0.33</v>
      </c>
      <c r="Z8472">
        <v>21</v>
      </c>
      <c r="AA8472">
        <v>24498</v>
      </c>
      <c r="AB8472">
        <v>1</v>
      </c>
      <c r="AC8472">
        <v>74.86</v>
      </c>
    </row>
    <row r="8473" spans="1:29" x14ac:dyDescent="0.3">
      <c r="A8473">
        <v>2019</v>
      </c>
      <c r="B8473">
        <v>12</v>
      </c>
      <c r="C8473" s="1">
        <v>43810</v>
      </c>
      <c r="D8473">
        <v>23400</v>
      </c>
      <c r="E8473">
        <v>134</v>
      </c>
      <c r="F8473">
        <v>215</v>
      </c>
      <c r="G8473">
        <v>307</v>
      </c>
      <c r="H8473">
        <v>26</v>
      </c>
      <c r="I8473">
        <v>6050</v>
      </c>
      <c r="J8473">
        <v>6598</v>
      </c>
      <c r="K8473">
        <v>30131</v>
      </c>
      <c r="L8473">
        <v>113</v>
      </c>
      <c r="M8473">
        <v>6674</v>
      </c>
      <c r="N8473">
        <v>3500</v>
      </c>
      <c r="O8473">
        <v>50</v>
      </c>
      <c r="P8473">
        <v>10337</v>
      </c>
      <c r="Q8473">
        <v>2196</v>
      </c>
      <c r="R8473">
        <v>5272</v>
      </c>
      <c r="S8473">
        <v>0</v>
      </c>
      <c r="T8473">
        <v>-3076</v>
      </c>
      <c r="U8473">
        <v>4620</v>
      </c>
      <c r="V8473">
        <v>2881</v>
      </c>
      <c r="W8473">
        <v>19775</v>
      </c>
      <c r="X8473">
        <v>22871</v>
      </c>
      <c r="Y8473">
        <v>0.34</v>
      </c>
      <c r="Z8473">
        <v>24</v>
      </c>
      <c r="AA8473">
        <v>24081</v>
      </c>
      <c r="AB8473">
        <v>5</v>
      </c>
      <c r="AC8473">
        <v>74.42</v>
      </c>
    </row>
    <row r="8474" spans="1:29" x14ac:dyDescent="0.3">
      <c r="A8474">
        <v>2019</v>
      </c>
      <c r="B8474">
        <v>12</v>
      </c>
      <c r="C8474" s="1">
        <v>43811</v>
      </c>
      <c r="D8474">
        <v>21500</v>
      </c>
      <c r="E8474">
        <v>116</v>
      </c>
      <c r="F8474">
        <v>183</v>
      </c>
      <c r="G8474">
        <v>303</v>
      </c>
      <c r="H8474">
        <v>77</v>
      </c>
      <c r="I8474">
        <v>5960</v>
      </c>
      <c r="J8474">
        <v>6523</v>
      </c>
      <c r="K8474">
        <v>28138</v>
      </c>
      <c r="L8474">
        <v>113</v>
      </c>
      <c r="M8474">
        <v>6290</v>
      </c>
      <c r="N8474">
        <v>3486</v>
      </c>
      <c r="O8474">
        <v>49</v>
      </c>
      <c r="P8474">
        <v>9938</v>
      </c>
      <c r="Q8474">
        <v>2198</v>
      </c>
      <c r="R8474">
        <v>2980</v>
      </c>
      <c r="S8474">
        <v>0</v>
      </c>
      <c r="T8474">
        <v>-782</v>
      </c>
      <c r="U8474">
        <v>4320</v>
      </c>
      <c r="V8474">
        <v>1413</v>
      </c>
      <c r="W8474">
        <v>17514</v>
      </c>
      <c r="X8474">
        <v>18982</v>
      </c>
      <c r="Y8474">
        <v>0.35</v>
      </c>
      <c r="Z8474">
        <v>33</v>
      </c>
      <c r="AA8474">
        <v>22178</v>
      </c>
      <c r="AB8474">
        <v>14</v>
      </c>
      <c r="AC8474">
        <v>74.13</v>
      </c>
    </row>
    <row r="8475" spans="1:29" x14ac:dyDescent="0.3">
      <c r="A8475">
        <v>2019</v>
      </c>
      <c r="B8475">
        <v>12</v>
      </c>
      <c r="C8475" s="1">
        <v>43812</v>
      </c>
      <c r="D8475">
        <v>20000</v>
      </c>
      <c r="E8475">
        <v>107</v>
      </c>
      <c r="F8475">
        <v>181</v>
      </c>
      <c r="G8475">
        <v>302</v>
      </c>
      <c r="H8475">
        <v>147</v>
      </c>
      <c r="I8475">
        <v>5870</v>
      </c>
      <c r="J8475">
        <v>6500</v>
      </c>
      <c r="K8475">
        <v>26607</v>
      </c>
      <c r="L8475">
        <v>113</v>
      </c>
      <c r="M8475">
        <v>6674</v>
      </c>
      <c r="N8475">
        <v>3740</v>
      </c>
      <c r="O8475">
        <v>66</v>
      </c>
      <c r="P8475">
        <v>10593</v>
      </c>
      <c r="Q8475">
        <v>2195</v>
      </c>
      <c r="R8475">
        <v>917</v>
      </c>
      <c r="S8475">
        <v>0</v>
      </c>
      <c r="T8475">
        <v>1278</v>
      </c>
      <c r="U8475">
        <v>4100</v>
      </c>
      <c r="V8475">
        <v>-824</v>
      </c>
      <c r="W8475">
        <v>15649</v>
      </c>
      <c r="X8475">
        <v>14735</v>
      </c>
      <c r="Y8475">
        <v>0.39</v>
      </c>
      <c r="Z8475">
        <v>45</v>
      </c>
      <c r="AA8475">
        <v>20737</v>
      </c>
      <c r="AB8475">
        <v>29</v>
      </c>
      <c r="AC8475">
        <v>74.010000000000005</v>
      </c>
    </row>
    <row r="8476" spans="1:29" x14ac:dyDescent="0.3">
      <c r="A8476">
        <v>2019</v>
      </c>
      <c r="B8476">
        <v>12</v>
      </c>
      <c r="C8476" s="1">
        <v>43813</v>
      </c>
      <c r="D8476">
        <v>20000</v>
      </c>
      <c r="E8476">
        <v>103</v>
      </c>
      <c r="F8476">
        <v>310</v>
      </c>
      <c r="G8476">
        <v>302</v>
      </c>
      <c r="H8476">
        <v>147</v>
      </c>
      <c r="I8476">
        <v>4950</v>
      </c>
      <c r="J8476">
        <v>5709</v>
      </c>
      <c r="K8476">
        <v>25812</v>
      </c>
      <c r="L8476">
        <v>113</v>
      </c>
      <c r="M8476">
        <v>6672</v>
      </c>
      <c r="N8476">
        <v>4065</v>
      </c>
      <c r="O8476">
        <v>49</v>
      </c>
      <c r="P8476">
        <v>10898</v>
      </c>
      <c r="Q8476">
        <v>2198</v>
      </c>
      <c r="R8476">
        <v>1146</v>
      </c>
      <c r="S8476">
        <v>0</v>
      </c>
      <c r="T8476">
        <v>1052</v>
      </c>
      <c r="U8476">
        <v>4130</v>
      </c>
      <c r="V8476">
        <v>-1743</v>
      </c>
      <c r="W8476">
        <v>15678</v>
      </c>
      <c r="X8476">
        <v>13862</v>
      </c>
      <c r="Y8476">
        <v>0.42</v>
      </c>
      <c r="Z8476">
        <v>46</v>
      </c>
      <c r="AA8476">
        <v>20862</v>
      </c>
      <c r="AB8476">
        <v>34</v>
      </c>
      <c r="AC8476">
        <v>73.94</v>
      </c>
    </row>
    <row r="8477" spans="1:29" x14ac:dyDescent="0.3">
      <c r="A8477">
        <v>2019</v>
      </c>
      <c r="B8477">
        <v>12</v>
      </c>
      <c r="C8477" s="1">
        <v>43814</v>
      </c>
      <c r="D8477">
        <v>20800</v>
      </c>
      <c r="E8477">
        <v>101</v>
      </c>
      <c r="F8477">
        <v>443</v>
      </c>
      <c r="G8477">
        <v>304</v>
      </c>
      <c r="H8477">
        <v>147</v>
      </c>
      <c r="I8477">
        <v>3640</v>
      </c>
      <c r="J8477">
        <v>4534</v>
      </c>
      <c r="K8477">
        <v>25435</v>
      </c>
      <c r="L8477">
        <v>113</v>
      </c>
      <c r="M8477">
        <v>7489</v>
      </c>
      <c r="N8477">
        <v>4097</v>
      </c>
      <c r="O8477">
        <v>52</v>
      </c>
      <c r="P8477">
        <v>11751</v>
      </c>
      <c r="Q8477">
        <v>2196</v>
      </c>
      <c r="R8477">
        <v>458</v>
      </c>
      <c r="S8477">
        <v>0</v>
      </c>
      <c r="T8477">
        <v>1738</v>
      </c>
      <c r="U8477">
        <v>4230</v>
      </c>
      <c r="V8477">
        <v>-4117</v>
      </c>
      <c r="W8477">
        <v>16185</v>
      </c>
      <c r="X8477">
        <v>11946</v>
      </c>
      <c r="Y8477">
        <v>0.46</v>
      </c>
      <c r="Z8477">
        <v>53</v>
      </c>
      <c r="AA8477">
        <v>21795</v>
      </c>
      <c r="AB8477">
        <v>45</v>
      </c>
      <c r="AC8477">
        <v>73.97</v>
      </c>
    </row>
    <row r="8478" spans="1:29" x14ac:dyDescent="0.3">
      <c r="A8478">
        <v>2019</v>
      </c>
      <c r="B8478">
        <v>12</v>
      </c>
      <c r="C8478" s="1">
        <v>43815</v>
      </c>
      <c r="D8478">
        <v>21000</v>
      </c>
      <c r="E8478">
        <v>99</v>
      </c>
      <c r="F8478">
        <v>302</v>
      </c>
      <c r="G8478">
        <v>302</v>
      </c>
      <c r="H8478">
        <v>147</v>
      </c>
      <c r="I8478">
        <v>3230</v>
      </c>
      <c r="J8478">
        <v>3981</v>
      </c>
      <c r="K8478">
        <v>25080</v>
      </c>
      <c r="L8478">
        <v>113</v>
      </c>
      <c r="M8478">
        <v>7389</v>
      </c>
      <c r="N8478">
        <v>4101</v>
      </c>
      <c r="O8478">
        <v>43</v>
      </c>
      <c r="P8478">
        <v>11646</v>
      </c>
      <c r="Q8478">
        <v>2196</v>
      </c>
      <c r="R8478">
        <v>229</v>
      </c>
      <c r="S8478">
        <v>0</v>
      </c>
      <c r="T8478">
        <v>1967</v>
      </c>
      <c r="U8478">
        <v>4250</v>
      </c>
      <c r="V8478">
        <v>-4693</v>
      </c>
      <c r="W8478">
        <v>16299</v>
      </c>
      <c r="X8478">
        <v>11468</v>
      </c>
      <c r="Y8478">
        <v>0.46</v>
      </c>
      <c r="Z8478">
        <v>54</v>
      </c>
      <c r="AA8478">
        <v>21850</v>
      </c>
      <c r="AB8478">
        <v>48</v>
      </c>
      <c r="AC8478">
        <v>74.03</v>
      </c>
    </row>
    <row r="8479" spans="1:29" x14ac:dyDescent="0.3">
      <c r="A8479">
        <v>2019</v>
      </c>
      <c r="B8479">
        <v>12</v>
      </c>
      <c r="C8479" s="1">
        <v>43816</v>
      </c>
      <c r="D8479">
        <v>20300</v>
      </c>
      <c r="E8479">
        <v>96</v>
      </c>
      <c r="F8479">
        <v>230</v>
      </c>
      <c r="G8479">
        <v>299</v>
      </c>
      <c r="H8479">
        <v>147</v>
      </c>
      <c r="I8479">
        <v>3030</v>
      </c>
      <c r="J8479">
        <v>3706</v>
      </c>
      <c r="K8479">
        <v>24102</v>
      </c>
      <c r="L8479">
        <v>113</v>
      </c>
      <c r="M8479">
        <v>6896</v>
      </c>
      <c r="N8479">
        <v>4027</v>
      </c>
      <c r="O8479">
        <v>40</v>
      </c>
      <c r="P8479">
        <v>11076</v>
      </c>
      <c r="Q8479">
        <v>2196</v>
      </c>
      <c r="R8479">
        <v>229</v>
      </c>
      <c r="S8479">
        <v>0</v>
      </c>
      <c r="T8479">
        <v>1967</v>
      </c>
      <c r="U8479">
        <v>4200</v>
      </c>
      <c r="V8479">
        <v>-4448</v>
      </c>
      <c r="W8479">
        <v>15645</v>
      </c>
      <c r="X8479">
        <v>11059</v>
      </c>
      <c r="Y8479">
        <v>0.45</v>
      </c>
      <c r="Z8479">
        <v>54</v>
      </c>
      <c r="AA8479">
        <v>21072</v>
      </c>
      <c r="AB8479">
        <v>48</v>
      </c>
      <c r="AC8479">
        <v>74.099999999999994</v>
      </c>
    </row>
    <row r="8480" spans="1:29" x14ac:dyDescent="0.3">
      <c r="A8480">
        <v>2019</v>
      </c>
      <c r="B8480">
        <v>12</v>
      </c>
      <c r="C8480" s="1">
        <v>43817</v>
      </c>
      <c r="D8480">
        <v>19300</v>
      </c>
      <c r="E8480">
        <v>96</v>
      </c>
      <c r="F8480">
        <v>197</v>
      </c>
      <c r="G8480">
        <v>304</v>
      </c>
      <c r="H8480">
        <v>147</v>
      </c>
      <c r="I8480">
        <v>2900</v>
      </c>
      <c r="J8480">
        <v>3548</v>
      </c>
      <c r="K8480">
        <v>22944</v>
      </c>
      <c r="L8480">
        <v>113</v>
      </c>
      <c r="M8480">
        <v>7075</v>
      </c>
      <c r="N8480">
        <v>3994</v>
      </c>
      <c r="O8480">
        <v>43</v>
      </c>
      <c r="P8480">
        <v>11224</v>
      </c>
      <c r="Q8480">
        <v>2147</v>
      </c>
      <c r="R8480">
        <v>688</v>
      </c>
      <c r="S8480">
        <v>0</v>
      </c>
      <c r="T8480">
        <v>1459</v>
      </c>
      <c r="U8480">
        <v>4090</v>
      </c>
      <c r="V8480">
        <v>-4535</v>
      </c>
      <c r="W8480">
        <v>14897</v>
      </c>
      <c r="X8480">
        <v>10260</v>
      </c>
      <c r="Y8480">
        <v>0.48</v>
      </c>
      <c r="Z8480">
        <v>55</v>
      </c>
      <c r="AA8480">
        <v>20044</v>
      </c>
      <c r="AB8480">
        <v>49</v>
      </c>
      <c r="AC8480">
        <v>74.22</v>
      </c>
    </row>
    <row r="8481" spans="1:29" x14ac:dyDescent="0.3">
      <c r="A8481">
        <v>2019</v>
      </c>
      <c r="B8481">
        <v>12</v>
      </c>
      <c r="C8481" s="1">
        <v>43818</v>
      </c>
      <c r="D8481">
        <v>18400</v>
      </c>
      <c r="E8481">
        <v>97</v>
      </c>
      <c r="F8481">
        <v>175</v>
      </c>
      <c r="G8481">
        <v>304</v>
      </c>
      <c r="H8481">
        <v>147</v>
      </c>
      <c r="I8481">
        <v>2790</v>
      </c>
      <c r="J8481">
        <v>3416</v>
      </c>
      <c r="K8481">
        <v>21913</v>
      </c>
      <c r="L8481">
        <v>116</v>
      </c>
      <c r="M8481">
        <v>7076</v>
      </c>
      <c r="N8481">
        <v>3380</v>
      </c>
      <c r="O8481">
        <v>46</v>
      </c>
      <c r="P8481">
        <v>10619</v>
      </c>
      <c r="Q8481">
        <v>2147</v>
      </c>
      <c r="R8481">
        <v>458</v>
      </c>
      <c r="S8481">
        <v>0</v>
      </c>
      <c r="T8481">
        <v>1689</v>
      </c>
      <c r="U8481">
        <v>3950</v>
      </c>
      <c r="V8481">
        <v>-4350</v>
      </c>
      <c r="W8481">
        <v>14074</v>
      </c>
      <c r="X8481">
        <v>9605</v>
      </c>
      <c r="Y8481">
        <v>0.48</v>
      </c>
      <c r="Z8481">
        <v>56</v>
      </c>
      <c r="AA8481">
        <v>19123</v>
      </c>
      <c r="AB8481">
        <v>50</v>
      </c>
      <c r="AC8481">
        <v>74.38</v>
      </c>
    </row>
    <row r="8482" spans="1:29" x14ac:dyDescent="0.3">
      <c r="A8482">
        <v>2019</v>
      </c>
      <c r="B8482">
        <v>12</v>
      </c>
      <c r="C8482" s="1">
        <v>43819</v>
      </c>
      <c r="D8482">
        <v>17600</v>
      </c>
      <c r="E8482">
        <v>95</v>
      </c>
      <c r="F8482">
        <v>158</v>
      </c>
      <c r="G8482">
        <v>299</v>
      </c>
      <c r="H8482">
        <v>147</v>
      </c>
      <c r="I8482">
        <v>2680</v>
      </c>
      <c r="J8482">
        <v>3284</v>
      </c>
      <c r="K8482">
        <v>20979</v>
      </c>
      <c r="L8482">
        <v>118</v>
      </c>
      <c r="M8482">
        <v>6591</v>
      </c>
      <c r="N8482">
        <v>4026</v>
      </c>
      <c r="O8482">
        <v>56</v>
      </c>
      <c r="P8482">
        <v>10791</v>
      </c>
      <c r="Q8482">
        <v>2147</v>
      </c>
      <c r="R8482">
        <v>458</v>
      </c>
      <c r="S8482">
        <v>0</v>
      </c>
      <c r="T8482">
        <v>1689</v>
      </c>
      <c r="U8482">
        <v>3840</v>
      </c>
      <c r="V8482">
        <v>-4764</v>
      </c>
      <c r="W8482">
        <v>13382</v>
      </c>
      <c r="X8482">
        <v>8499</v>
      </c>
      <c r="Y8482">
        <v>0.51</v>
      </c>
      <c r="Z8482">
        <v>59</v>
      </c>
      <c r="AA8482">
        <v>18299</v>
      </c>
      <c r="AB8482">
        <v>54</v>
      </c>
      <c r="AC8482">
        <v>74.61</v>
      </c>
    </row>
    <row r="8483" spans="1:29" x14ac:dyDescent="0.3">
      <c r="A8483">
        <v>2019</v>
      </c>
      <c r="B8483">
        <v>12</v>
      </c>
      <c r="C8483" s="1">
        <v>43820</v>
      </c>
      <c r="D8483">
        <v>17000</v>
      </c>
      <c r="E8483">
        <v>94</v>
      </c>
      <c r="F8483">
        <v>145</v>
      </c>
      <c r="G8483">
        <v>299</v>
      </c>
      <c r="H8483">
        <v>147</v>
      </c>
      <c r="I8483">
        <v>2600</v>
      </c>
      <c r="J8483">
        <v>3191</v>
      </c>
      <c r="K8483">
        <v>20285</v>
      </c>
      <c r="L8483">
        <v>109</v>
      </c>
      <c r="M8483">
        <v>7291</v>
      </c>
      <c r="N8483">
        <v>3330</v>
      </c>
      <c r="O8483">
        <v>47</v>
      </c>
      <c r="P8483">
        <v>10777</v>
      </c>
      <c r="Q8483">
        <v>2096</v>
      </c>
      <c r="R8483">
        <v>458</v>
      </c>
      <c r="S8483">
        <v>0</v>
      </c>
      <c r="T8483">
        <v>1638</v>
      </c>
      <c r="U8483">
        <v>3830</v>
      </c>
      <c r="V8483">
        <v>-4820</v>
      </c>
      <c r="W8483">
        <v>12806</v>
      </c>
      <c r="X8483">
        <v>7871</v>
      </c>
      <c r="Y8483">
        <v>0.52</v>
      </c>
      <c r="Z8483">
        <v>61</v>
      </c>
      <c r="AA8483">
        <v>17685</v>
      </c>
      <c r="AB8483">
        <v>55</v>
      </c>
      <c r="AC8483">
        <v>74.87</v>
      </c>
    </row>
    <row r="8484" spans="1:29" x14ac:dyDescent="0.3">
      <c r="A8484">
        <v>2019</v>
      </c>
      <c r="B8484">
        <v>12</v>
      </c>
      <c r="C8484" s="1">
        <v>43821</v>
      </c>
      <c r="D8484">
        <v>17200</v>
      </c>
      <c r="E8484">
        <v>100</v>
      </c>
      <c r="F8484">
        <v>141</v>
      </c>
      <c r="G8484">
        <v>306</v>
      </c>
      <c r="H8484">
        <v>147</v>
      </c>
      <c r="I8484">
        <v>2540</v>
      </c>
      <c r="J8484">
        <v>3134</v>
      </c>
      <c r="K8484">
        <v>20434</v>
      </c>
      <c r="L8484">
        <v>98</v>
      </c>
      <c r="M8484">
        <v>7291</v>
      </c>
      <c r="N8484">
        <v>3796</v>
      </c>
      <c r="O8484">
        <v>53</v>
      </c>
      <c r="P8484">
        <v>11238</v>
      </c>
      <c r="Q8484">
        <v>2096</v>
      </c>
      <c r="R8484">
        <v>688</v>
      </c>
      <c r="S8484">
        <v>0</v>
      </c>
      <c r="T8484">
        <v>1408</v>
      </c>
      <c r="U8484">
        <v>3950</v>
      </c>
      <c r="V8484">
        <v>-5069</v>
      </c>
      <c r="W8484">
        <v>12956</v>
      </c>
      <c r="X8484">
        <v>7788</v>
      </c>
      <c r="Y8484">
        <v>0.54</v>
      </c>
      <c r="Z8484">
        <v>62</v>
      </c>
      <c r="AA8484">
        <v>17894</v>
      </c>
      <c r="AB8484">
        <v>56</v>
      </c>
      <c r="AC8484">
        <v>75.12</v>
      </c>
    </row>
    <row r="8485" spans="1:29" x14ac:dyDescent="0.3">
      <c r="A8485">
        <v>2019</v>
      </c>
      <c r="B8485">
        <v>12</v>
      </c>
      <c r="C8485" s="1">
        <v>43822</v>
      </c>
      <c r="D8485">
        <v>18100</v>
      </c>
      <c r="E8485">
        <v>106</v>
      </c>
      <c r="F8485">
        <v>175</v>
      </c>
      <c r="G8485">
        <v>301</v>
      </c>
      <c r="H8485">
        <v>147</v>
      </c>
      <c r="I8485">
        <v>2530</v>
      </c>
      <c r="J8485">
        <v>3153</v>
      </c>
      <c r="K8485">
        <v>21359</v>
      </c>
      <c r="L8485">
        <v>102</v>
      </c>
      <c r="M8485">
        <v>7291</v>
      </c>
      <c r="N8485">
        <v>3670</v>
      </c>
      <c r="O8485">
        <v>47</v>
      </c>
      <c r="P8485">
        <v>11109</v>
      </c>
      <c r="Q8485">
        <v>2048</v>
      </c>
      <c r="R8485">
        <v>458</v>
      </c>
      <c r="S8485">
        <v>0</v>
      </c>
      <c r="T8485">
        <v>1590</v>
      </c>
      <c r="U8485">
        <v>4030</v>
      </c>
      <c r="V8485">
        <v>-4960</v>
      </c>
      <c r="W8485">
        <v>13730</v>
      </c>
      <c r="X8485">
        <v>8660</v>
      </c>
      <c r="Y8485">
        <v>0.51</v>
      </c>
      <c r="Z8485">
        <v>59</v>
      </c>
      <c r="AA8485">
        <v>18829</v>
      </c>
      <c r="AB8485">
        <v>54</v>
      </c>
      <c r="AC8485">
        <v>75.3</v>
      </c>
    </row>
    <row r="8486" spans="1:29" x14ac:dyDescent="0.3">
      <c r="A8486">
        <v>2019</v>
      </c>
      <c r="B8486">
        <v>12</v>
      </c>
      <c r="C8486" s="1">
        <v>43823</v>
      </c>
      <c r="D8486">
        <v>19300</v>
      </c>
      <c r="E8486">
        <v>103</v>
      </c>
      <c r="F8486">
        <v>210</v>
      </c>
      <c r="G8486">
        <v>284</v>
      </c>
      <c r="H8486">
        <v>147</v>
      </c>
      <c r="I8486">
        <v>2550</v>
      </c>
      <c r="J8486">
        <v>3191</v>
      </c>
      <c r="K8486">
        <v>22594</v>
      </c>
      <c r="L8486">
        <v>101</v>
      </c>
      <c r="M8486">
        <v>7298</v>
      </c>
      <c r="N8486">
        <v>4156</v>
      </c>
      <c r="O8486">
        <v>34</v>
      </c>
      <c r="P8486">
        <v>11589</v>
      </c>
      <c r="Q8486">
        <v>2046</v>
      </c>
      <c r="R8486">
        <v>458</v>
      </c>
      <c r="S8486">
        <v>0</v>
      </c>
      <c r="T8486">
        <v>1588</v>
      </c>
      <c r="U8486">
        <v>4160</v>
      </c>
      <c r="V8486">
        <v>-5270</v>
      </c>
      <c r="W8486">
        <v>14799</v>
      </c>
      <c r="X8486">
        <v>9417</v>
      </c>
      <c r="Y8486">
        <v>0.51</v>
      </c>
      <c r="Z8486">
        <v>58</v>
      </c>
      <c r="AA8486">
        <v>20044</v>
      </c>
      <c r="AB8486">
        <v>53</v>
      </c>
      <c r="AC8486">
        <v>75.41</v>
      </c>
    </row>
    <row r="8487" spans="1:29" x14ac:dyDescent="0.3">
      <c r="A8487">
        <v>2019</v>
      </c>
      <c r="B8487">
        <v>12</v>
      </c>
      <c r="C8487" s="1">
        <v>43824</v>
      </c>
      <c r="D8487">
        <v>20500</v>
      </c>
      <c r="E8487">
        <v>102</v>
      </c>
      <c r="F8487">
        <v>187</v>
      </c>
      <c r="G8487">
        <v>282</v>
      </c>
      <c r="H8487">
        <v>147</v>
      </c>
      <c r="I8487">
        <v>2490</v>
      </c>
      <c r="J8487">
        <v>3106</v>
      </c>
      <c r="K8487">
        <v>23708</v>
      </c>
      <c r="L8487">
        <v>105</v>
      </c>
      <c r="M8487">
        <v>7290</v>
      </c>
      <c r="N8487">
        <v>3156</v>
      </c>
      <c r="O8487">
        <v>36</v>
      </c>
      <c r="P8487">
        <v>10586</v>
      </c>
      <c r="Q8487">
        <v>1997</v>
      </c>
      <c r="R8487">
        <v>458</v>
      </c>
      <c r="S8487">
        <v>0</v>
      </c>
      <c r="T8487">
        <v>1539</v>
      </c>
      <c r="U8487">
        <v>4360</v>
      </c>
      <c r="V8487">
        <v>-4120</v>
      </c>
      <c r="W8487">
        <v>15811</v>
      </c>
      <c r="X8487">
        <v>11583</v>
      </c>
      <c r="Y8487">
        <v>0.44</v>
      </c>
      <c r="Z8487">
        <v>51</v>
      </c>
      <c r="AA8487">
        <v>21218</v>
      </c>
      <c r="AB8487">
        <v>45</v>
      </c>
      <c r="AC8487">
        <v>75.38</v>
      </c>
    </row>
    <row r="8488" spans="1:29" x14ac:dyDescent="0.3">
      <c r="A8488">
        <v>2019</v>
      </c>
      <c r="B8488">
        <v>12</v>
      </c>
      <c r="C8488" s="1">
        <v>43825</v>
      </c>
      <c r="D8488">
        <v>20400</v>
      </c>
      <c r="E8488">
        <v>100</v>
      </c>
      <c r="F8488">
        <v>165</v>
      </c>
      <c r="G8488">
        <v>285</v>
      </c>
      <c r="H8488">
        <v>147</v>
      </c>
      <c r="I8488">
        <v>2430</v>
      </c>
      <c r="J8488">
        <v>3027</v>
      </c>
      <c r="K8488">
        <v>23527</v>
      </c>
      <c r="L8488">
        <v>96</v>
      </c>
      <c r="M8488">
        <v>7293</v>
      </c>
      <c r="N8488">
        <v>3439</v>
      </c>
      <c r="O8488">
        <v>36</v>
      </c>
      <c r="P8488">
        <v>10864</v>
      </c>
      <c r="Q8488">
        <v>1997</v>
      </c>
      <c r="R8488">
        <v>458</v>
      </c>
      <c r="S8488">
        <v>0</v>
      </c>
      <c r="T8488">
        <v>1539</v>
      </c>
      <c r="U8488">
        <v>4370</v>
      </c>
      <c r="V8488">
        <v>-4467</v>
      </c>
      <c r="W8488">
        <v>15700</v>
      </c>
      <c r="X8488">
        <v>11124</v>
      </c>
      <c r="Y8488">
        <v>0.46</v>
      </c>
      <c r="Z8488">
        <v>53</v>
      </c>
      <c r="AA8488">
        <v>21097</v>
      </c>
      <c r="AB8488">
        <v>47</v>
      </c>
      <c r="AC8488">
        <v>75.37</v>
      </c>
    </row>
    <row r="8489" spans="1:29" x14ac:dyDescent="0.3">
      <c r="A8489">
        <v>2019</v>
      </c>
      <c r="B8489">
        <v>12</v>
      </c>
      <c r="C8489" s="1">
        <v>43826</v>
      </c>
      <c r="D8489">
        <v>19500</v>
      </c>
      <c r="E8489">
        <v>100</v>
      </c>
      <c r="F8489">
        <v>151</v>
      </c>
      <c r="G8489">
        <v>282</v>
      </c>
      <c r="H8489">
        <v>147</v>
      </c>
      <c r="I8489">
        <v>2420</v>
      </c>
      <c r="J8489">
        <v>3000</v>
      </c>
      <c r="K8489">
        <v>22600</v>
      </c>
      <c r="L8489">
        <v>97</v>
      </c>
      <c r="M8489">
        <v>7296</v>
      </c>
      <c r="N8489">
        <v>3481</v>
      </c>
      <c r="O8489">
        <v>27</v>
      </c>
      <c r="P8489">
        <v>10901</v>
      </c>
      <c r="Q8489">
        <v>1948</v>
      </c>
      <c r="R8489">
        <v>229</v>
      </c>
      <c r="S8489">
        <v>0</v>
      </c>
      <c r="T8489">
        <v>1719</v>
      </c>
      <c r="U8489">
        <v>4180</v>
      </c>
      <c r="V8489">
        <v>-4838</v>
      </c>
      <c r="W8489">
        <v>14938</v>
      </c>
      <c r="X8489">
        <v>9980</v>
      </c>
      <c r="Y8489">
        <v>0.48</v>
      </c>
      <c r="Z8489">
        <v>56</v>
      </c>
      <c r="AA8489">
        <v>20180</v>
      </c>
      <c r="AB8489">
        <v>51</v>
      </c>
      <c r="AC8489">
        <v>75.44</v>
      </c>
    </row>
    <row r="8490" spans="1:29" x14ac:dyDescent="0.3">
      <c r="A8490">
        <v>2019</v>
      </c>
      <c r="B8490">
        <v>12</v>
      </c>
      <c r="C8490" s="1">
        <v>43827</v>
      </c>
      <c r="D8490">
        <v>18700</v>
      </c>
      <c r="E8490">
        <v>98</v>
      </c>
      <c r="F8490">
        <v>142</v>
      </c>
      <c r="G8490">
        <v>286</v>
      </c>
      <c r="H8490">
        <v>147</v>
      </c>
      <c r="I8490">
        <v>2420</v>
      </c>
      <c r="J8490">
        <v>2995</v>
      </c>
      <c r="K8490">
        <v>21793</v>
      </c>
      <c r="L8490">
        <v>96</v>
      </c>
      <c r="M8490">
        <v>7289</v>
      </c>
      <c r="N8490">
        <v>3478</v>
      </c>
      <c r="O8490">
        <v>33</v>
      </c>
      <c r="P8490">
        <v>10896</v>
      </c>
      <c r="Q8490">
        <v>1946</v>
      </c>
      <c r="R8490">
        <v>0</v>
      </c>
      <c r="S8490">
        <v>0</v>
      </c>
      <c r="T8490">
        <v>1946</v>
      </c>
      <c r="U8490">
        <v>4000</v>
      </c>
      <c r="V8490">
        <v>-5166</v>
      </c>
      <c r="W8490">
        <v>14253</v>
      </c>
      <c r="X8490">
        <v>8951</v>
      </c>
      <c r="Y8490">
        <v>0.49</v>
      </c>
      <c r="Z8490">
        <v>59</v>
      </c>
      <c r="AA8490">
        <v>19373</v>
      </c>
      <c r="AB8490">
        <v>54</v>
      </c>
      <c r="AC8490">
        <v>75.58</v>
      </c>
    </row>
    <row r="8491" spans="1:29" x14ac:dyDescent="0.3">
      <c r="A8491">
        <v>2019</v>
      </c>
      <c r="B8491">
        <v>12</v>
      </c>
      <c r="C8491" s="1">
        <v>43828</v>
      </c>
      <c r="D8491">
        <v>18100</v>
      </c>
      <c r="E8491">
        <v>97</v>
      </c>
      <c r="F8491">
        <v>135</v>
      </c>
      <c r="G8491">
        <v>289</v>
      </c>
      <c r="H8491">
        <v>148</v>
      </c>
      <c r="I8491">
        <v>2400</v>
      </c>
      <c r="J8491">
        <v>2972</v>
      </c>
      <c r="K8491">
        <v>21168</v>
      </c>
      <c r="L8491">
        <v>98</v>
      </c>
      <c r="M8491">
        <v>7291</v>
      </c>
      <c r="N8491">
        <v>3476</v>
      </c>
      <c r="O8491">
        <v>40</v>
      </c>
      <c r="P8491">
        <v>10905</v>
      </c>
      <c r="Q8491">
        <v>1897</v>
      </c>
      <c r="R8491">
        <v>1146</v>
      </c>
      <c r="S8491">
        <v>0</v>
      </c>
      <c r="T8491">
        <v>751</v>
      </c>
      <c r="U8491">
        <v>3890</v>
      </c>
      <c r="V8491">
        <v>-4531</v>
      </c>
      <c r="W8491">
        <v>14096</v>
      </c>
      <c r="X8491">
        <v>9513</v>
      </c>
      <c r="Y8491">
        <v>0.51</v>
      </c>
      <c r="Z8491">
        <v>55</v>
      </c>
      <c r="AA8491">
        <v>18768</v>
      </c>
      <c r="AB8491">
        <v>49</v>
      </c>
      <c r="AC8491">
        <v>75.66</v>
      </c>
    </row>
    <row r="8492" spans="1:29" x14ac:dyDescent="0.3">
      <c r="A8492">
        <v>2019</v>
      </c>
      <c r="B8492">
        <v>12</v>
      </c>
      <c r="C8492" s="1">
        <v>43829</v>
      </c>
      <c r="D8492">
        <v>17600</v>
      </c>
      <c r="E8492">
        <v>98</v>
      </c>
      <c r="F8492">
        <v>129</v>
      </c>
      <c r="G8492">
        <v>284</v>
      </c>
      <c r="H8492">
        <v>147</v>
      </c>
      <c r="I8492">
        <v>2390</v>
      </c>
      <c r="J8492">
        <v>2950</v>
      </c>
      <c r="K8492">
        <v>20648</v>
      </c>
      <c r="L8492">
        <v>97</v>
      </c>
      <c r="M8492">
        <v>7291</v>
      </c>
      <c r="N8492">
        <v>3471</v>
      </c>
      <c r="O8492">
        <v>41</v>
      </c>
      <c r="P8492">
        <v>10900</v>
      </c>
      <c r="Q8492">
        <v>1848</v>
      </c>
      <c r="R8492">
        <v>1146</v>
      </c>
      <c r="S8492">
        <v>0</v>
      </c>
      <c r="T8492">
        <v>702</v>
      </c>
      <c r="U8492">
        <v>3790</v>
      </c>
      <c r="V8492">
        <v>-4616</v>
      </c>
      <c r="W8492">
        <v>13711</v>
      </c>
      <c r="X8492">
        <v>9046</v>
      </c>
      <c r="Y8492">
        <v>0.52</v>
      </c>
      <c r="Z8492">
        <v>56</v>
      </c>
      <c r="AA8492">
        <v>18258</v>
      </c>
      <c r="AB8492">
        <v>50</v>
      </c>
      <c r="AC8492">
        <v>75.78</v>
      </c>
    </row>
    <row r="8493" spans="1:29" x14ac:dyDescent="0.3">
      <c r="A8493">
        <v>2019</v>
      </c>
      <c r="B8493">
        <v>12</v>
      </c>
      <c r="C8493" s="1">
        <v>43830</v>
      </c>
      <c r="D8493">
        <v>17200</v>
      </c>
      <c r="E8493">
        <v>99</v>
      </c>
      <c r="F8493">
        <v>124</v>
      </c>
      <c r="G8493">
        <v>284</v>
      </c>
      <c r="H8493">
        <v>147</v>
      </c>
      <c r="I8493">
        <v>2370</v>
      </c>
      <c r="J8493">
        <v>2925</v>
      </c>
      <c r="K8493">
        <v>20224</v>
      </c>
      <c r="L8493">
        <v>98</v>
      </c>
      <c r="M8493">
        <v>7294</v>
      </c>
      <c r="N8493">
        <v>3738</v>
      </c>
      <c r="O8493">
        <v>27</v>
      </c>
      <c r="P8493">
        <v>11157</v>
      </c>
      <c r="Q8493">
        <v>1798</v>
      </c>
      <c r="R8493">
        <v>1146</v>
      </c>
      <c r="S8493">
        <v>0</v>
      </c>
      <c r="T8493">
        <v>652</v>
      </c>
      <c r="U8493">
        <v>3650</v>
      </c>
      <c r="V8493">
        <v>-5006</v>
      </c>
      <c r="W8493">
        <v>13467</v>
      </c>
      <c r="X8493">
        <v>8415</v>
      </c>
      <c r="Y8493">
        <v>0.55000000000000004</v>
      </c>
      <c r="Z8493">
        <v>58</v>
      </c>
      <c r="AA8493">
        <v>17854</v>
      </c>
      <c r="AB8493">
        <v>53</v>
      </c>
      <c r="AC8493">
        <v>75.930000000000007</v>
      </c>
    </row>
    <row r="8494" spans="1:29" x14ac:dyDescent="0.3">
      <c r="A8494">
        <v>2020</v>
      </c>
      <c r="B8494">
        <v>1</v>
      </c>
      <c r="C8494" s="1">
        <v>43831</v>
      </c>
      <c r="D8494">
        <v>16600</v>
      </c>
      <c r="E8494">
        <v>100</v>
      </c>
      <c r="F8494">
        <v>119</v>
      </c>
      <c r="G8494">
        <v>280</v>
      </c>
      <c r="H8494">
        <v>147</v>
      </c>
      <c r="I8494">
        <v>2340</v>
      </c>
      <c r="J8494">
        <v>2886</v>
      </c>
      <c r="K8494">
        <v>19586</v>
      </c>
      <c r="L8494">
        <v>98</v>
      </c>
      <c r="M8494">
        <v>2691</v>
      </c>
      <c r="N8494">
        <v>4105</v>
      </c>
      <c r="O8494">
        <v>35</v>
      </c>
      <c r="P8494">
        <v>6929</v>
      </c>
      <c r="Q8494">
        <v>1697</v>
      </c>
      <c r="R8494">
        <v>1146</v>
      </c>
      <c r="S8494">
        <v>0</v>
      </c>
      <c r="T8494">
        <v>551</v>
      </c>
      <c r="U8494">
        <v>3530</v>
      </c>
      <c r="V8494">
        <v>-871</v>
      </c>
      <c r="W8494">
        <v>13016</v>
      </c>
      <c r="X8494">
        <v>12106</v>
      </c>
      <c r="Y8494">
        <v>0.35</v>
      </c>
      <c r="Z8494">
        <v>38</v>
      </c>
      <c r="AA8494">
        <v>17246</v>
      </c>
      <c r="AB8494">
        <v>30</v>
      </c>
      <c r="AC8494">
        <v>75.849999999999994</v>
      </c>
    </row>
    <row r="8495" spans="1:29" x14ac:dyDescent="0.3">
      <c r="A8495">
        <v>2020</v>
      </c>
      <c r="B8495">
        <v>1</v>
      </c>
      <c r="C8495" s="1">
        <v>43832</v>
      </c>
      <c r="D8495">
        <v>16000</v>
      </c>
      <c r="E8495">
        <v>102</v>
      </c>
      <c r="F8495">
        <v>115</v>
      </c>
      <c r="G8495">
        <v>282</v>
      </c>
      <c r="H8495">
        <v>147</v>
      </c>
      <c r="I8495">
        <v>2310</v>
      </c>
      <c r="J8495">
        <v>2854</v>
      </c>
      <c r="K8495">
        <v>18956</v>
      </c>
      <c r="L8495">
        <v>97</v>
      </c>
      <c r="M8495">
        <v>1993</v>
      </c>
      <c r="N8495">
        <v>4105</v>
      </c>
      <c r="O8495">
        <v>41</v>
      </c>
      <c r="P8495">
        <v>6237</v>
      </c>
      <c r="Q8495">
        <v>1647</v>
      </c>
      <c r="R8495">
        <v>1146</v>
      </c>
      <c r="S8495">
        <v>0</v>
      </c>
      <c r="T8495">
        <v>501</v>
      </c>
      <c r="U8495">
        <v>3440</v>
      </c>
      <c r="V8495">
        <v>-268</v>
      </c>
      <c r="W8495">
        <v>12522</v>
      </c>
      <c r="X8495">
        <v>12219</v>
      </c>
      <c r="Y8495">
        <v>0.32</v>
      </c>
      <c r="Z8495">
        <v>36</v>
      </c>
      <c r="AA8495">
        <v>16646</v>
      </c>
      <c r="AB8495">
        <v>27</v>
      </c>
      <c r="AC8495">
        <v>75.760000000000005</v>
      </c>
    </row>
    <row r="8496" spans="1:29" x14ac:dyDescent="0.3">
      <c r="A8496">
        <v>2020</v>
      </c>
      <c r="B8496">
        <v>1</v>
      </c>
      <c r="C8496" s="1">
        <v>43833</v>
      </c>
      <c r="D8496">
        <v>15600</v>
      </c>
      <c r="E8496">
        <v>105</v>
      </c>
      <c r="F8496">
        <v>114</v>
      </c>
      <c r="G8496">
        <v>281</v>
      </c>
      <c r="H8496">
        <v>147</v>
      </c>
      <c r="I8496">
        <v>2290</v>
      </c>
      <c r="J8496">
        <v>2832</v>
      </c>
      <c r="K8496">
        <v>18537</v>
      </c>
      <c r="L8496">
        <v>97</v>
      </c>
      <c r="M8496">
        <v>1992</v>
      </c>
      <c r="N8496">
        <v>4095</v>
      </c>
      <c r="O8496">
        <v>39</v>
      </c>
      <c r="P8496">
        <v>6223</v>
      </c>
      <c r="Q8496">
        <v>1597</v>
      </c>
      <c r="R8496">
        <v>0</v>
      </c>
      <c r="S8496">
        <v>0</v>
      </c>
      <c r="T8496">
        <v>1597</v>
      </c>
      <c r="U8496">
        <v>3380</v>
      </c>
      <c r="V8496">
        <v>-1049</v>
      </c>
      <c r="W8496">
        <v>11878</v>
      </c>
      <c r="X8496">
        <v>10717</v>
      </c>
      <c r="Y8496">
        <v>0.33</v>
      </c>
      <c r="Z8496">
        <v>42</v>
      </c>
      <c r="AA8496">
        <v>16247</v>
      </c>
      <c r="AB8496">
        <v>34</v>
      </c>
      <c r="AC8496">
        <v>75.760000000000005</v>
      </c>
    </row>
    <row r="8497" spans="1:29" x14ac:dyDescent="0.3">
      <c r="A8497">
        <v>2020</v>
      </c>
      <c r="B8497">
        <v>1</v>
      </c>
      <c r="C8497" s="1">
        <v>43834</v>
      </c>
      <c r="D8497">
        <v>15000</v>
      </c>
      <c r="E8497">
        <v>102</v>
      </c>
      <c r="F8497">
        <v>111</v>
      </c>
      <c r="G8497">
        <v>280</v>
      </c>
      <c r="H8497">
        <v>147</v>
      </c>
      <c r="I8497">
        <v>2270</v>
      </c>
      <c r="J8497">
        <v>2808</v>
      </c>
      <c r="K8497">
        <v>17910</v>
      </c>
      <c r="L8497">
        <v>98</v>
      </c>
      <c r="M8497">
        <v>2096</v>
      </c>
      <c r="N8497">
        <v>4071</v>
      </c>
      <c r="O8497">
        <v>24</v>
      </c>
      <c r="P8497">
        <v>6288</v>
      </c>
      <c r="Q8497">
        <v>1545</v>
      </c>
      <c r="R8497">
        <v>0</v>
      </c>
      <c r="S8497">
        <v>0</v>
      </c>
      <c r="T8497">
        <v>1545</v>
      </c>
      <c r="U8497">
        <v>3350</v>
      </c>
      <c r="V8497">
        <v>-1134</v>
      </c>
      <c r="W8497">
        <v>11319</v>
      </c>
      <c r="X8497">
        <v>10076</v>
      </c>
      <c r="Y8497">
        <v>0.34</v>
      </c>
      <c r="Z8497">
        <v>44</v>
      </c>
      <c r="AA8497">
        <v>15640</v>
      </c>
      <c r="AB8497">
        <v>36</v>
      </c>
      <c r="AC8497">
        <v>75.8</v>
      </c>
    </row>
    <row r="8498" spans="1:29" x14ac:dyDescent="0.3">
      <c r="A8498">
        <v>2020</v>
      </c>
      <c r="B8498">
        <v>1</v>
      </c>
      <c r="C8498" s="1">
        <v>43835</v>
      </c>
      <c r="D8498">
        <v>14700</v>
      </c>
      <c r="E8498">
        <v>99</v>
      </c>
      <c r="F8498">
        <v>109</v>
      </c>
      <c r="G8498">
        <v>279</v>
      </c>
      <c r="H8498">
        <v>147</v>
      </c>
      <c r="I8498">
        <v>2260</v>
      </c>
      <c r="J8498">
        <v>2795</v>
      </c>
      <c r="K8498">
        <v>17594</v>
      </c>
      <c r="L8498">
        <v>98</v>
      </c>
      <c r="M8498">
        <v>2089</v>
      </c>
      <c r="N8498">
        <v>4090</v>
      </c>
      <c r="O8498">
        <v>24</v>
      </c>
      <c r="P8498">
        <v>6301</v>
      </c>
      <c r="Q8498">
        <v>1497</v>
      </c>
      <c r="R8498">
        <v>0</v>
      </c>
      <c r="S8498">
        <v>0</v>
      </c>
      <c r="T8498">
        <v>1497</v>
      </c>
      <c r="U8498">
        <v>3260</v>
      </c>
      <c r="V8498">
        <v>-1219</v>
      </c>
      <c r="W8498">
        <v>11120</v>
      </c>
      <c r="X8498">
        <v>9796</v>
      </c>
      <c r="Y8498">
        <v>0.35</v>
      </c>
      <c r="Z8498">
        <v>44</v>
      </c>
      <c r="AA8498">
        <v>15334</v>
      </c>
      <c r="AB8498">
        <v>36</v>
      </c>
      <c r="AC8498">
        <v>75.86</v>
      </c>
    </row>
    <row r="8499" spans="1:29" x14ac:dyDescent="0.3">
      <c r="A8499">
        <v>2020</v>
      </c>
      <c r="B8499">
        <v>1</v>
      </c>
      <c r="C8499" s="1">
        <v>43836</v>
      </c>
      <c r="D8499">
        <v>14500</v>
      </c>
      <c r="E8499">
        <v>97</v>
      </c>
      <c r="F8499">
        <v>107</v>
      </c>
      <c r="G8499">
        <v>278</v>
      </c>
      <c r="H8499">
        <v>96</v>
      </c>
      <c r="I8499">
        <v>2240</v>
      </c>
      <c r="J8499">
        <v>2721</v>
      </c>
      <c r="K8499">
        <v>17318</v>
      </c>
      <c r="L8499">
        <v>99</v>
      </c>
      <c r="M8499">
        <v>2688</v>
      </c>
      <c r="N8499">
        <v>3556</v>
      </c>
      <c r="O8499">
        <v>23</v>
      </c>
      <c r="P8499">
        <v>6366</v>
      </c>
      <c r="Q8499">
        <v>1447</v>
      </c>
      <c r="R8499">
        <v>0</v>
      </c>
      <c r="S8499">
        <v>0</v>
      </c>
      <c r="T8499">
        <v>1447</v>
      </c>
      <c r="U8499">
        <v>3230</v>
      </c>
      <c r="V8499">
        <v>-1356</v>
      </c>
      <c r="W8499">
        <v>10962</v>
      </c>
      <c r="X8499">
        <v>9505</v>
      </c>
      <c r="Y8499">
        <v>0.36</v>
      </c>
      <c r="Z8499">
        <v>45</v>
      </c>
      <c r="AA8499">
        <v>15078</v>
      </c>
      <c r="AB8499">
        <v>37</v>
      </c>
      <c r="AC8499">
        <v>75.930000000000007</v>
      </c>
    </row>
    <row r="8500" spans="1:29" x14ac:dyDescent="0.3">
      <c r="A8500">
        <v>2020</v>
      </c>
      <c r="B8500">
        <v>1</v>
      </c>
      <c r="C8500" s="1">
        <v>43837</v>
      </c>
      <c r="D8500">
        <v>14300</v>
      </c>
      <c r="E8500">
        <v>97</v>
      </c>
      <c r="F8500">
        <v>106</v>
      </c>
      <c r="G8500">
        <v>279</v>
      </c>
      <c r="H8500">
        <v>63</v>
      </c>
      <c r="I8500">
        <v>2230</v>
      </c>
      <c r="J8500">
        <v>2678</v>
      </c>
      <c r="K8500">
        <v>17074</v>
      </c>
      <c r="L8500">
        <v>97</v>
      </c>
      <c r="M8500">
        <v>2099</v>
      </c>
      <c r="N8500">
        <v>4195</v>
      </c>
      <c r="O8500">
        <v>22</v>
      </c>
      <c r="P8500">
        <v>6413</v>
      </c>
      <c r="Q8500">
        <v>1397</v>
      </c>
      <c r="R8500">
        <v>0</v>
      </c>
      <c r="S8500">
        <v>0</v>
      </c>
      <c r="T8500">
        <v>1397</v>
      </c>
      <c r="U8500">
        <v>3250</v>
      </c>
      <c r="V8500">
        <v>-1394</v>
      </c>
      <c r="W8500">
        <v>10755</v>
      </c>
      <c r="X8500">
        <v>9264</v>
      </c>
      <c r="Y8500">
        <v>0.37</v>
      </c>
      <c r="Z8500">
        <v>46</v>
      </c>
      <c r="AA8500">
        <v>14844</v>
      </c>
      <c r="AB8500">
        <v>38</v>
      </c>
      <c r="AC8500">
        <v>76.010000000000005</v>
      </c>
    </row>
    <row r="8501" spans="1:29" x14ac:dyDescent="0.3">
      <c r="A8501">
        <v>2020</v>
      </c>
      <c r="B8501">
        <v>1</v>
      </c>
      <c r="C8501" s="1">
        <v>43838</v>
      </c>
      <c r="D8501">
        <v>14500</v>
      </c>
      <c r="E8501">
        <v>94</v>
      </c>
      <c r="F8501">
        <v>105</v>
      </c>
      <c r="G8501">
        <v>279</v>
      </c>
      <c r="H8501">
        <v>67</v>
      </c>
      <c r="I8501">
        <v>2230</v>
      </c>
      <c r="J8501">
        <v>2681</v>
      </c>
      <c r="K8501">
        <v>17275</v>
      </c>
      <c r="L8501">
        <v>97</v>
      </c>
      <c r="M8501">
        <v>2092</v>
      </c>
      <c r="N8501">
        <v>4235</v>
      </c>
      <c r="O8501">
        <v>26</v>
      </c>
      <c r="P8501">
        <v>6450</v>
      </c>
      <c r="Q8501">
        <v>1396</v>
      </c>
      <c r="R8501">
        <v>0</v>
      </c>
      <c r="S8501">
        <v>0</v>
      </c>
      <c r="T8501">
        <v>1396</v>
      </c>
      <c r="U8501">
        <v>3340</v>
      </c>
      <c r="V8501">
        <v>-1337</v>
      </c>
      <c r="W8501">
        <v>10863</v>
      </c>
      <c r="X8501">
        <v>9429</v>
      </c>
      <c r="Y8501">
        <v>0.37</v>
      </c>
      <c r="Z8501">
        <v>45</v>
      </c>
      <c r="AA8501">
        <v>15045</v>
      </c>
      <c r="AB8501">
        <v>37</v>
      </c>
      <c r="AC8501">
        <v>76.08</v>
      </c>
    </row>
    <row r="8502" spans="1:29" x14ac:dyDescent="0.3">
      <c r="A8502">
        <v>2020</v>
      </c>
      <c r="B8502">
        <v>1</v>
      </c>
      <c r="C8502" s="1">
        <v>43839</v>
      </c>
      <c r="D8502">
        <v>15000</v>
      </c>
      <c r="E8502">
        <v>133</v>
      </c>
      <c r="F8502">
        <v>120</v>
      </c>
      <c r="G8502">
        <v>290</v>
      </c>
      <c r="H8502">
        <v>65</v>
      </c>
      <c r="I8502">
        <v>2230</v>
      </c>
      <c r="J8502">
        <v>2705</v>
      </c>
      <c r="K8502">
        <v>17838</v>
      </c>
      <c r="L8502">
        <v>95</v>
      </c>
      <c r="M8502">
        <v>1995</v>
      </c>
      <c r="N8502">
        <v>4223</v>
      </c>
      <c r="O8502">
        <v>27</v>
      </c>
      <c r="P8502">
        <v>6340</v>
      </c>
      <c r="Q8502">
        <v>1347</v>
      </c>
      <c r="R8502">
        <v>1834</v>
      </c>
      <c r="S8502">
        <v>0</v>
      </c>
      <c r="T8502">
        <v>-487</v>
      </c>
      <c r="U8502">
        <v>3440</v>
      </c>
      <c r="V8502">
        <v>121</v>
      </c>
      <c r="W8502">
        <v>11830</v>
      </c>
      <c r="X8502">
        <v>11985</v>
      </c>
      <c r="Y8502">
        <v>0.35</v>
      </c>
      <c r="Z8502">
        <v>33</v>
      </c>
      <c r="AA8502">
        <v>15608</v>
      </c>
      <c r="AB8502">
        <v>23</v>
      </c>
      <c r="AC8502">
        <v>75.989999999999995</v>
      </c>
    </row>
    <row r="8503" spans="1:29" x14ac:dyDescent="0.3">
      <c r="A8503">
        <v>2020</v>
      </c>
      <c r="B8503">
        <v>1</v>
      </c>
      <c r="C8503" s="1">
        <v>43840</v>
      </c>
      <c r="D8503">
        <v>15200</v>
      </c>
      <c r="E8503">
        <v>127</v>
      </c>
      <c r="F8503">
        <v>130</v>
      </c>
      <c r="G8503">
        <v>279</v>
      </c>
      <c r="H8503">
        <v>61</v>
      </c>
      <c r="I8503">
        <v>2240</v>
      </c>
      <c r="J8503">
        <v>2710</v>
      </c>
      <c r="K8503">
        <v>18037</v>
      </c>
      <c r="L8503">
        <v>97</v>
      </c>
      <c r="M8503">
        <v>1991</v>
      </c>
      <c r="N8503">
        <v>4191</v>
      </c>
      <c r="O8503">
        <v>22</v>
      </c>
      <c r="P8503">
        <v>6301</v>
      </c>
      <c r="Q8503">
        <v>1297</v>
      </c>
      <c r="R8503">
        <v>1834</v>
      </c>
      <c r="S8503">
        <v>0</v>
      </c>
      <c r="T8503">
        <v>-537</v>
      </c>
      <c r="U8503">
        <v>3450</v>
      </c>
      <c r="V8503">
        <v>209</v>
      </c>
      <c r="W8503">
        <v>12027</v>
      </c>
      <c r="X8503">
        <v>12273</v>
      </c>
      <c r="Y8503">
        <v>0.34</v>
      </c>
      <c r="Z8503">
        <v>32</v>
      </c>
      <c r="AA8503">
        <v>15797</v>
      </c>
      <c r="AB8503">
        <v>22</v>
      </c>
      <c r="AC8503">
        <v>75.89</v>
      </c>
    </row>
    <row r="8504" spans="1:29" x14ac:dyDescent="0.3">
      <c r="A8504">
        <v>2020</v>
      </c>
      <c r="B8504">
        <v>1</v>
      </c>
      <c r="C8504" s="1">
        <v>43841</v>
      </c>
      <c r="D8504">
        <v>15100</v>
      </c>
      <c r="E8504">
        <v>110</v>
      </c>
      <c r="F8504">
        <v>116</v>
      </c>
      <c r="G8504">
        <v>279</v>
      </c>
      <c r="H8504">
        <v>59</v>
      </c>
      <c r="I8504">
        <v>2210</v>
      </c>
      <c r="J8504">
        <v>2664</v>
      </c>
      <c r="K8504">
        <v>17875</v>
      </c>
      <c r="L8504">
        <v>101</v>
      </c>
      <c r="M8504">
        <v>1890</v>
      </c>
      <c r="N8504">
        <v>4208</v>
      </c>
      <c r="O8504">
        <v>32</v>
      </c>
      <c r="P8504">
        <v>6231</v>
      </c>
      <c r="Q8504">
        <v>1296</v>
      </c>
      <c r="R8504">
        <v>1834</v>
      </c>
      <c r="S8504">
        <v>0</v>
      </c>
      <c r="T8504">
        <v>-538</v>
      </c>
      <c r="U8504">
        <v>3440</v>
      </c>
      <c r="V8504">
        <v>223</v>
      </c>
      <c r="W8504">
        <v>11921</v>
      </c>
      <c r="X8504">
        <v>12182</v>
      </c>
      <c r="Y8504">
        <v>0.34</v>
      </c>
      <c r="Z8504">
        <v>32</v>
      </c>
      <c r="AA8504">
        <v>15665</v>
      </c>
      <c r="AB8504">
        <v>22</v>
      </c>
      <c r="AC8504">
        <v>75.8</v>
      </c>
    </row>
    <row r="8505" spans="1:29" x14ac:dyDescent="0.3">
      <c r="A8505">
        <v>2020</v>
      </c>
      <c r="B8505">
        <v>1</v>
      </c>
      <c r="C8505" s="1">
        <v>43842</v>
      </c>
      <c r="D8505">
        <v>15100</v>
      </c>
      <c r="E8505">
        <v>107</v>
      </c>
      <c r="F8505">
        <v>112</v>
      </c>
      <c r="G8505">
        <v>278</v>
      </c>
      <c r="H8505">
        <v>62</v>
      </c>
      <c r="I8505">
        <v>2190</v>
      </c>
      <c r="J8505">
        <v>2642</v>
      </c>
      <c r="K8505">
        <v>17849</v>
      </c>
      <c r="L8505">
        <v>102</v>
      </c>
      <c r="M8505">
        <v>1898</v>
      </c>
      <c r="N8505">
        <v>4194</v>
      </c>
      <c r="O8505">
        <v>23</v>
      </c>
      <c r="P8505">
        <v>6217</v>
      </c>
      <c r="Q8505">
        <v>1248</v>
      </c>
      <c r="R8505">
        <v>1834</v>
      </c>
      <c r="S8505">
        <v>0</v>
      </c>
      <c r="T8505">
        <v>-586</v>
      </c>
      <c r="U8505">
        <v>3460</v>
      </c>
      <c r="V8505">
        <v>266</v>
      </c>
      <c r="W8505">
        <v>11911</v>
      </c>
      <c r="X8505">
        <v>12217</v>
      </c>
      <c r="Y8505">
        <v>0.34</v>
      </c>
      <c r="Z8505">
        <v>32</v>
      </c>
      <c r="AA8505">
        <v>15659</v>
      </c>
      <c r="AB8505">
        <v>22</v>
      </c>
      <c r="AC8505">
        <v>75.72</v>
      </c>
    </row>
    <row r="8506" spans="1:29" x14ac:dyDescent="0.3">
      <c r="A8506">
        <v>2020</v>
      </c>
      <c r="B8506">
        <v>1</v>
      </c>
      <c r="C8506" s="1">
        <v>43843</v>
      </c>
      <c r="D8506">
        <v>14900</v>
      </c>
      <c r="E8506">
        <v>106</v>
      </c>
      <c r="F8506">
        <v>111</v>
      </c>
      <c r="G8506">
        <v>278</v>
      </c>
      <c r="H8506">
        <v>61</v>
      </c>
      <c r="I8506">
        <v>2180</v>
      </c>
      <c r="J8506">
        <v>2630</v>
      </c>
      <c r="K8506">
        <v>17636</v>
      </c>
      <c r="L8506">
        <v>105</v>
      </c>
      <c r="M8506">
        <v>1891</v>
      </c>
      <c r="N8506">
        <v>4205</v>
      </c>
      <c r="O8506">
        <v>27</v>
      </c>
      <c r="P8506">
        <v>6228</v>
      </c>
      <c r="Q8506">
        <v>1246</v>
      </c>
      <c r="R8506">
        <v>1834</v>
      </c>
      <c r="S8506">
        <v>0</v>
      </c>
      <c r="T8506">
        <v>-588</v>
      </c>
      <c r="U8506">
        <v>3450</v>
      </c>
      <c r="V8506">
        <v>234</v>
      </c>
      <c r="W8506">
        <v>11721</v>
      </c>
      <c r="X8506">
        <v>11996</v>
      </c>
      <c r="Y8506">
        <v>0.35</v>
      </c>
      <c r="Z8506">
        <v>32</v>
      </c>
      <c r="AA8506">
        <v>15456</v>
      </c>
      <c r="AB8506">
        <v>22</v>
      </c>
      <c r="AC8506">
        <v>75.650000000000006</v>
      </c>
    </row>
    <row r="8507" spans="1:29" x14ac:dyDescent="0.3">
      <c r="A8507">
        <v>2020</v>
      </c>
      <c r="B8507">
        <v>1</v>
      </c>
      <c r="C8507" s="1">
        <v>43844</v>
      </c>
      <c r="D8507">
        <v>14800</v>
      </c>
      <c r="E8507">
        <v>93</v>
      </c>
      <c r="F8507">
        <v>111</v>
      </c>
      <c r="G8507">
        <v>279</v>
      </c>
      <c r="H8507">
        <v>60</v>
      </c>
      <c r="I8507">
        <v>2180</v>
      </c>
      <c r="J8507">
        <v>2630</v>
      </c>
      <c r="K8507">
        <v>17522</v>
      </c>
      <c r="L8507">
        <v>122</v>
      </c>
      <c r="M8507">
        <v>1992</v>
      </c>
      <c r="N8507">
        <v>4266</v>
      </c>
      <c r="O8507">
        <v>26</v>
      </c>
      <c r="P8507">
        <v>6407</v>
      </c>
      <c r="Q8507">
        <v>1197</v>
      </c>
      <c r="R8507">
        <v>458</v>
      </c>
      <c r="S8507">
        <v>0</v>
      </c>
      <c r="T8507">
        <v>739</v>
      </c>
      <c r="U8507">
        <v>3410</v>
      </c>
      <c r="V8507">
        <v>-847</v>
      </c>
      <c r="W8507">
        <v>11276</v>
      </c>
      <c r="X8507">
        <v>10377</v>
      </c>
      <c r="Y8507">
        <v>0.36</v>
      </c>
      <c r="Z8507">
        <v>41</v>
      </c>
      <c r="AA8507">
        <v>15342</v>
      </c>
      <c r="AB8507">
        <v>32</v>
      </c>
      <c r="AC8507">
        <v>75.67</v>
      </c>
    </row>
    <row r="8508" spans="1:29" x14ac:dyDescent="0.3">
      <c r="A8508">
        <v>2020</v>
      </c>
      <c r="B8508">
        <v>1</v>
      </c>
      <c r="C8508" s="1">
        <v>43845</v>
      </c>
      <c r="D8508">
        <v>14700</v>
      </c>
      <c r="E8508">
        <v>90</v>
      </c>
      <c r="F8508">
        <v>122</v>
      </c>
      <c r="G8508">
        <v>276</v>
      </c>
      <c r="H8508">
        <v>65</v>
      </c>
      <c r="I8508">
        <v>2170</v>
      </c>
      <c r="J8508">
        <v>2633</v>
      </c>
      <c r="K8508">
        <v>17423</v>
      </c>
      <c r="L8508">
        <v>132</v>
      </c>
      <c r="M8508">
        <v>2090</v>
      </c>
      <c r="N8508">
        <v>4264</v>
      </c>
      <c r="O8508">
        <v>25</v>
      </c>
      <c r="P8508">
        <v>6510</v>
      </c>
      <c r="Q8508">
        <v>1196</v>
      </c>
      <c r="R8508">
        <v>458</v>
      </c>
      <c r="S8508">
        <v>0</v>
      </c>
      <c r="T8508">
        <v>738</v>
      </c>
      <c r="U8508">
        <v>3350</v>
      </c>
      <c r="V8508">
        <v>-1007</v>
      </c>
      <c r="W8508">
        <v>11233</v>
      </c>
      <c r="X8508">
        <v>10175</v>
      </c>
      <c r="Y8508">
        <v>0.36</v>
      </c>
      <c r="Z8508">
        <v>42</v>
      </c>
      <c r="AA8508">
        <v>15253</v>
      </c>
      <c r="AB8508">
        <v>33</v>
      </c>
      <c r="AC8508">
        <v>75.709999999999994</v>
      </c>
    </row>
    <row r="8509" spans="1:29" x14ac:dyDescent="0.3">
      <c r="A8509">
        <v>2020</v>
      </c>
      <c r="B8509">
        <v>1</v>
      </c>
      <c r="C8509" s="1">
        <v>43846</v>
      </c>
      <c r="D8509">
        <v>14400</v>
      </c>
      <c r="E8509">
        <v>98</v>
      </c>
      <c r="F8509">
        <v>128</v>
      </c>
      <c r="G8509">
        <v>302</v>
      </c>
      <c r="H8509">
        <v>72</v>
      </c>
      <c r="I8509">
        <v>2180</v>
      </c>
      <c r="J8509">
        <v>2682</v>
      </c>
      <c r="K8509">
        <v>17180</v>
      </c>
      <c r="L8509">
        <v>118</v>
      </c>
      <c r="M8509">
        <v>2090</v>
      </c>
      <c r="N8509">
        <v>4205</v>
      </c>
      <c r="O8509">
        <v>28</v>
      </c>
      <c r="P8509">
        <v>6441</v>
      </c>
      <c r="Q8509">
        <v>1147</v>
      </c>
      <c r="R8509">
        <v>3209</v>
      </c>
      <c r="S8509">
        <v>0</v>
      </c>
      <c r="T8509">
        <v>-2062</v>
      </c>
      <c r="U8509">
        <v>3340</v>
      </c>
      <c r="V8509">
        <v>921</v>
      </c>
      <c r="W8509">
        <v>11735</v>
      </c>
      <c r="X8509">
        <v>12801</v>
      </c>
      <c r="Y8509">
        <v>0.37</v>
      </c>
      <c r="Z8509">
        <v>25</v>
      </c>
      <c r="AA8509">
        <v>15000</v>
      </c>
      <c r="AB8509">
        <v>15</v>
      </c>
      <c r="AC8509">
        <v>75.599999999999994</v>
      </c>
    </row>
    <row r="8510" spans="1:29" x14ac:dyDescent="0.3">
      <c r="A8510">
        <v>2020</v>
      </c>
      <c r="B8510">
        <v>1</v>
      </c>
      <c r="C8510" s="1">
        <v>43847</v>
      </c>
      <c r="D8510">
        <v>14900</v>
      </c>
      <c r="E8510">
        <v>110</v>
      </c>
      <c r="F8510">
        <v>179</v>
      </c>
      <c r="G8510">
        <v>278</v>
      </c>
      <c r="H8510">
        <v>67</v>
      </c>
      <c r="I8510">
        <v>2230</v>
      </c>
      <c r="J8510">
        <v>2754</v>
      </c>
      <c r="K8510">
        <v>17765</v>
      </c>
      <c r="L8510">
        <v>120</v>
      </c>
      <c r="M8510">
        <v>2098</v>
      </c>
      <c r="N8510">
        <v>4110</v>
      </c>
      <c r="O8510">
        <v>23</v>
      </c>
      <c r="P8510">
        <v>6352</v>
      </c>
      <c r="Q8510">
        <v>1147</v>
      </c>
      <c r="R8510">
        <v>3209</v>
      </c>
      <c r="S8510">
        <v>0</v>
      </c>
      <c r="T8510">
        <v>-2062</v>
      </c>
      <c r="U8510">
        <v>3400</v>
      </c>
      <c r="V8510">
        <v>1143</v>
      </c>
      <c r="W8510">
        <v>12188</v>
      </c>
      <c r="X8510">
        <v>13475</v>
      </c>
      <c r="Y8510">
        <v>0.35</v>
      </c>
      <c r="Z8510">
        <v>24</v>
      </c>
      <c r="AA8510">
        <v>15535</v>
      </c>
      <c r="AB8510">
        <v>13</v>
      </c>
      <c r="AC8510">
        <v>75.459999999999994</v>
      </c>
    </row>
    <row r="8511" spans="1:29" x14ac:dyDescent="0.3">
      <c r="A8511">
        <v>2020</v>
      </c>
      <c r="B8511">
        <v>1</v>
      </c>
      <c r="C8511" s="1">
        <v>43848</v>
      </c>
      <c r="D8511">
        <v>15200</v>
      </c>
      <c r="E8511">
        <v>107</v>
      </c>
      <c r="F8511">
        <v>165</v>
      </c>
      <c r="G8511">
        <v>278</v>
      </c>
      <c r="H8511">
        <v>60</v>
      </c>
      <c r="I8511">
        <v>2370</v>
      </c>
      <c r="J8511">
        <v>2873</v>
      </c>
      <c r="K8511">
        <v>18181</v>
      </c>
      <c r="L8511">
        <v>101</v>
      </c>
      <c r="M8511">
        <v>2098</v>
      </c>
      <c r="N8511">
        <v>4133</v>
      </c>
      <c r="O8511">
        <v>29</v>
      </c>
      <c r="P8511">
        <v>6361</v>
      </c>
      <c r="Q8511">
        <v>1096</v>
      </c>
      <c r="R8511">
        <v>3209</v>
      </c>
      <c r="S8511">
        <v>0</v>
      </c>
      <c r="T8511">
        <v>-2113</v>
      </c>
      <c r="U8511">
        <v>3470</v>
      </c>
      <c r="V8511">
        <v>1356</v>
      </c>
      <c r="W8511">
        <v>12429</v>
      </c>
      <c r="X8511">
        <v>13933</v>
      </c>
      <c r="Y8511">
        <v>0.34</v>
      </c>
      <c r="Z8511">
        <v>23</v>
      </c>
      <c r="AA8511">
        <v>15811</v>
      </c>
      <c r="AB8511">
        <v>12</v>
      </c>
      <c r="AC8511">
        <v>75.31</v>
      </c>
    </row>
    <row r="8512" spans="1:29" x14ac:dyDescent="0.3">
      <c r="A8512">
        <v>2020</v>
      </c>
      <c r="B8512">
        <v>1</v>
      </c>
      <c r="C8512" s="1">
        <v>43849</v>
      </c>
      <c r="D8512">
        <v>16300</v>
      </c>
      <c r="E8512">
        <v>109</v>
      </c>
      <c r="F8512">
        <v>148</v>
      </c>
      <c r="G8512">
        <v>275</v>
      </c>
      <c r="H8512">
        <v>62</v>
      </c>
      <c r="I8512">
        <v>2860</v>
      </c>
      <c r="J8512">
        <v>3345</v>
      </c>
      <c r="K8512">
        <v>19754</v>
      </c>
      <c r="L8512">
        <v>100</v>
      </c>
      <c r="M8512">
        <v>2198</v>
      </c>
      <c r="N8512">
        <v>4185</v>
      </c>
      <c r="O8512">
        <v>25</v>
      </c>
      <c r="P8512">
        <v>6508</v>
      </c>
      <c r="Q8512">
        <v>1097</v>
      </c>
      <c r="R8512">
        <v>2751</v>
      </c>
      <c r="S8512">
        <v>0</v>
      </c>
      <c r="T8512">
        <v>-1654</v>
      </c>
      <c r="U8512">
        <v>3610</v>
      </c>
      <c r="V8512">
        <v>1522</v>
      </c>
      <c r="W8512">
        <v>13262</v>
      </c>
      <c r="X8512">
        <v>14900</v>
      </c>
      <c r="Y8512">
        <v>0.32</v>
      </c>
      <c r="Z8512">
        <v>25</v>
      </c>
      <c r="AA8512">
        <v>16894</v>
      </c>
      <c r="AB8512">
        <v>12</v>
      </c>
      <c r="AC8512">
        <v>75.12</v>
      </c>
    </row>
    <row r="8513" spans="1:29" x14ac:dyDescent="0.3">
      <c r="A8513">
        <v>2020</v>
      </c>
      <c r="B8513">
        <v>1</v>
      </c>
      <c r="C8513" s="1">
        <v>43850</v>
      </c>
      <c r="D8513">
        <v>16500</v>
      </c>
      <c r="E8513">
        <v>112</v>
      </c>
      <c r="F8513">
        <v>139</v>
      </c>
      <c r="G8513">
        <v>275</v>
      </c>
      <c r="H8513">
        <v>62</v>
      </c>
      <c r="I8513">
        <v>2560</v>
      </c>
      <c r="J8513">
        <v>3036</v>
      </c>
      <c r="K8513">
        <v>19648</v>
      </c>
      <c r="L8513">
        <v>100</v>
      </c>
      <c r="M8513">
        <v>2398</v>
      </c>
      <c r="N8513">
        <v>4183</v>
      </c>
      <c r="O8513">
        <v>23</v>
      </c>
      <c r="P8513">
        <v>6703</v>
      </c>
      <c r="Q8513">
        <v>1097</v>
      </c>
      <c r="R8513">
        <v>2751</v>
      </c>
      <c r="S8513">
        <v>0</v>
      </c>
      <c r="T8513">
        <v>-1654</v>
      </c>
      <c r="U8513">
        <v>3680</v>
      </c>
      <c r="V8513">
        <v>1088</v>
      </c>
      <c r="W8513">
        <v>13395</v>
      </c>
      <c r="X8513">
        <v>14599</v>
      </c>
      <c r="Y8513">
        <v>0.33</v>
      </c>
      <c r="Z8513">
        <v>26</v>
      </c>
      <c r="AA8513">
        <v>17088</v>
      </c>
      <c r="AB8513">
        <v>15</v>
      </c>
      <c r="AC8513">
        <v>74.959999999999994</v>
      </c>
    </row>
    <row r="8514" spans="1:29" x14ac:dyDescent="0.3">
      <c r="A8514">
        <v>2020</v>
      </c>
      <c r="B8514">
        <v>1</v>
      </c>
      <c r="C8514" s="1">
        <v>43851</v>
      </c>
      <c r="D8514">
        <v>16000</v>
      </c>
      <c r="E8514">
        <v>112</v>
      </c>
      <c r="F8514">
        <v>136</v>
      </c>
      <c r="G8514">
        <v>275</v>
      </c>
      <c r="H8514">
        <v>65</v>
      </c>
      <c r="I8514">
        <v>2330</v>
      </c>
      <c r="J8514">
        <v>2806</v>
      </c>
      <c r="K8514">
        <v>18918</v>
      </c>
      <c r="L8514">
        <v>101</v>
      </c>
      <c r="M8514">
        <v>2299</v>
      </c>
      <c r="N8514">
        <v>4221</v>
      </c>
      <c r="O8514">
        <v>31</v>
      </c>
      <c r="P8514">
        <v>6653</v>
      </c>
      <c r="Q8514">
        <v>1047</v>
      </c>
      <c r="R8514">
        <v>229</v>
      </c>
      <c r="S8514">
        <v>0</v>
      </c>
      <c r="T8514">
        <v>818</v>
      </c>
      <c r="U8514">
        <v>3580</v>
      </c>
      <c r="V8514">
        <v>-798</v>
      </c>
      <c r="W8514">
        <v>12303</v>
      </c>
      <c r="X8514">
        <v>11447</v>
      </c>
      <c r="Y8514">
        <v>0.34</v>
      </c>
      <c r="Z8514">
        <v>39</v>
      </c>
      <c r="AA8514">
        <v>16588</v>
      </c>
      <c r="AB8514">
        <v>31</v>
      </c>
      <c r="AC8514">
        <v>74.959999999999994</v>
      </c>
    </row>
    <row r="8515" spans="1:29" x14ac:dyDescent="0.3">
      <c r="A8515">
        <v>2020</v>
      </c>
      <c r="B8515">
        <v>1</v>
      </c>
      <c r="C8515" s="1">
        <v>43852</v>
      </c>
      <c r="D8515">
        <v>15500</v>
      </c>
      <c r="E8515">
        <v>108</v>
      </c>
      <c r="F8515">
        <v>139</v>
      </c>
      <c r="G8515">
        <v>281</v>
      </c>
      <c r="H8515">
        <v>71</v>
      </c>
      <c r="I8515">
        <v>2270</v>
      </c>
      <c r="J8515">
        <v>2761</v>
      </c>
      <c r="K8515">
        <v>18368</v>
      </c>
      <c r="L8515">
        <v>100</v>
      </c>
      <c r="M8515">
        <v>2092</v>
      </c>
      <c r="N8515">
        <v>4206</v>
      </c>
      <c r="O8515">
        <v>32</v>
      </c>
      <c r="P8515">
        <v>6430</v>
      </c>
      <c r="Q8515">
        <v>1047</v>
      </c>
      <c r="R8515">
        <v>688</v>
      </c>
      <c r="S8515">
        <v>0</v>
      </c>
      <c r="T8515">
        <v>359</v>
      </c>
      <c r="U8515">
        <v>3520</v>
      </c>
      <c r="V8515">
        <v>-383</v>
      </c>
      <c r="W8515">
        <v>11987</v>
      </c>
      <c r="X8515">
        <v>11579</v>
      </c>
      <c r="Y8515">
        <v>0.34</v>
      </c>
      <c r="Z8515">
        <v>37</v>
      </c>
      <c r="AA8515">
        <v>16098</v>
      </c>
      <c r="AB8515">
        <v>28</v>
      </c>
      <c r="AC8515">
        <v>74.959999999999994</v>
      </c>
    </row>
    <row r="8516" spans="1:29" x14ac:dyDescent="0.3">
      <c r="A8516">
        <v>2020</v>
      </c>
      <c r="B8516">
        <v>1</v>
      </c>
      <c r="C8516" s="1">
        <v>43853</v>
      </c>
      <c r="D8516">
        <v>15100</v>
      </c>
      <c r="E8516">
        <v>124</v>
      </c>
      <c r="F8516">
        <v>142</v>
      </c>
      <c r="G8516">
        <v>285</v>
      </c>
      <c r="H8516">
        <v>73</v>
      </c>
      <c r="I8516">
        <v>2230</v>
      </c>
      <c r="J8516">
        <v>2730</v>
      </c>
      <c r="K8516">
        <v>17954</v>
      </c>
      <c r="L8516">
        <v>106</v>
      </c>
      <c r="M8516">
        <v>2099</v>
      </c>
      <c r="N8516">
        <v>4222</v>
      </c>
      <c r="O8516">
        <v>46</v>
      </c>
      <c r="P8516">
        <v>6473</v>
      </c>
      <c r="Q8516">
        <v>996</v>
      </c>
      <c r="R8516">
        <v>688</v>
      </c>
      <c r="S8516">
        <v>0</v>
      </c>
      <c r="T8516">
        <v>308</v>
      </c>
      <c r="U8516">
        <v>3470</v>
      </c>
      <c r="V8516">
        <v>-473</v>
      </c>
      <c r="W8516">
        <v>11667</v>
      </c>
      <c r="X8516">
        <v>11172</v>
      </c>
      <c r="Y8516">
        <v>0.35</v>
      </c>
      <c r="Z8516">
        <v>38</v>
      </c>
      <c r="AA8516">
        <v>15724</v>
      </c>
      <c r="AB8516">
        <v>29</v>
      </c>
      <c r="AC8516">
        <v>74.97</v>
      </c>
    </row>
    <row r="8517" spans="1:29" x14ac:dyDescent="0.3">
      <c r="A8517">
        <v>2020</v>
      </c>
      <c r="B8517">
        <v>1</v>
      </c>
      <c r="C8517" s="1">
        <v>43854</v>
      </c>
      <c r="D8517">
        <v>15800</v>
      </c>
      <c r="E8517">
        <v>128</v>
      </c>
      <c r="F8517">
        <v>139</v>
      </c>
      <c r="G8517">
        <v>403</v>
      </c>
      <c r="H8517">
        <v>67</v>
      </c>
      <c r="I8517">
        <v>2210</v>
      </c>
      <c r="J8517">
        <v>2819</v>
      </c>
      <c r="K8517">
        <v>18747</v>
      </c>
      <c r="L8517">
        <v>103</v>
      </c>
      <c r="M8517">
        <v>2189</v>
      </c>
      <c r="N8517">
        <v>4201</v>
      </c>
      <c r="O8517">
        <v>44</v>
      </c>
      <c r="P8517">
        <v>6537</v>
      </c>
      <c r="Q8517">
        <v>997</v>
      </c>
      <c r="R8517">
        <v>688</v>
      </c>
      <c r="S8517">
        <v>0</v>
      </c>
      <c r="T8517">
        <v>309</v>
      </c>
      <c r="U8517">
        <v>3550</v>
      </c>
      <c r="V8517">
        <v>-369</v>
      </c>
      <c r="W8517">
        <v>12292</v>
      </c>
      <c r="X8517">
        <v>11901</v>
      </c>
      <c r="Y8517">
        <v>0.34</v>
      </c>
      <c r="Z8517">
        <v>37</v>
      </c>
      <c r="AA8517">
        <v>16537</v>
      </c>
      <c r="AB8517">
        <v>28</v>
      </c>
      <c r="AC8517">
        <v>74.95</v>
      </c>
    </row>
    <row r="8518" spans="1:29" x14ac:dyDescent="0.3">
      <c r="A8518">
        <v>2020</v>
      </c>
      <c r="B8518">
        <v>1</v>
      </c>
      <c r="C8518" s="1">
        <v>43855</v>
      </c>
      <c r="D8518">
        <v>16900</v>
      </c>
      <c r="E8518">
        <v>133</v>
      </c>
      <c r="F8518">
        <v>138</v>
      </c>
      <c r="G8518">
        <v>455</v>
      </c>
      <c r="H8518">
        <v>70</v>
      </c>
      <c r="I8518">
        <v>2210</v>
      </c>
      <c r="J8518">
        <v>2873</v>
      </c>
      <c r="K8518">
        <v>19905</v>
      </c>
      <c r="L8518">
        <v>100</v>
      </c>
      <c r="M8518">
        <v>2195</v>
      </c>
      <c r="N8518">
        <v>4203</v>
      </c>
      <c r="O8518">
        <v>45</v>
      </c>
      <c r="P8518">
        <v>6543</v>
      </c>
      <c r="Q8518">
        <v>998</v>
      </c>
      <c r="R8518">
        <v>688</v>
      </c>
      <c r="S8518">
        <v>0</v>
      </c>
      <c r="T8518">
        <v>310</v>
      </c>
      <c r="U8518">
        <v>3670</v>
      </c>
      <c r="V8518">
        <v>-202</v>
      </c>
      <c r="W8518">
        <v>13276</v>
      </c>
      <c r="X8518">
        <v>13052</v>
      </c>
      <c r="Y8518">
        <v>0.32</v>
      </c>
      <c r="Z8518">
        <v>34</v>
      </c>
      <c r="AA8518">
        <v>17695</v>
      </c>
      <c r="AB8518">
        <v>26</v>
      </c>
      <c r="AC8518">
        <v>74.87</v>
      </c>
    </row>
    <row r="8519" spans="1:29" x14ac:dyDescent="0.3">
      <c r="A8519">
        <v>2020</v>
      </c>
      <c r="B8519">
        <v>1</v>
      </c>
      <c r="C8519" s="1">
        <v>43856</v>
      </c>
      <c r="D8519">
        <v>17300</v>
      </c>
      <c r="E8519">
        <v>135</v>
      </c>
      <c r="F8519">
        <v>210</v>
      </c>
      <c r="G8519">
        <v>430</v>
      </c>
      <c r="H8519">
        <v>73</v>
      </c>
      <c r="I8519">
        <v>2210</v>
      </c>
      <c r="J8519">
        <v>2923</v>
      </c>
      <c r="K8519">
        <v>20358</v>
      </c>
      <c r="L8519">
        <v>101</v>
      </c>
      <c r="M8519">
        <v>2199</v>
      </c>
      <c r="N8519">
        <v>4197</v>
      </c>
      <c r="O8519">
        <v>43</v>
      </c>
      <c r="P8519">
        <v>6540</v>
      </c>
      <c r="Q8519">
        <v>996</v>
      </c>
      <c r="R8519">
        <v>1605</v>
      </c>
      <c r="S8519">
        <v>0</v>
      </c>
      <c r="T8519">
        <v>-609</v>
      </c>
      <c r="U8519">
        <v>3710</v>
      </c>
      <c r="V8519">
        <v>489</v>
      </c>
      <c r="W8519">
        <v>13895</v>
      </c>
      <c r="X8519">
        <v>14427</v>
      </c>
      <c r="Y8519">
        <v>0.31</v>
      </c>
      <c r="Z8519">
        <v>29</v>
      </c>
      <c r="AA8519">
        <v>18148</v>
      </c>
      <c r="AB8519">
        <v>21</v>
      </c>
      <c r="AC8519">
        <v>74.72</v>
      </c>
    </row>
    <row r="8520" spans="1:29" x14ac:dyDescent="0.3">
      <c r="A8520">
        <v>2020</v>
      </c>
      <c r="B8520">
        <v>1</v>
      </c>
      <c r="C8520" s="1">
        <v>43857</v>
      </c>
      <c r="D8520">
        <v>18700</v>
      </c>
      <c r="E8520">
        <v>127</v>
      </c>
      <c r="F8520">
        <v>483</v>
      </c>
      <c r="G8520">
        <v>372</v>
      </c>
      <c r="H8520">
        <v>65</v>
      </c>
      <c r="I8520">
        <v>2190</v>
      </c>
      <c r="J8520">
        <v>3110</v>
      </c>
      <c r="K8520">
        <v>21937</v>
      </c>
      <c r="L8520">
        <v>101</v>
      </c>
      <c r="M8520">
        <v>2098</v>
      </c>
      <c r="N8520">
        <v>4193</v>
      </c>
      <c r="O8520">
        <v>47</v>
      </c>
      <c r="P8520">
        <v>6439</v>
      </c>
      <c r="Q8520">
        <v>947</v>
      </c>
      <c r="R8520">
        <v>1146</v>
      </c>
      <c r="S8520">
        <v>0</v>
      </c>
      <c r="T8520">
        <v>-199</v>
      </c>
      <c r="U8520">
        <v>3830</v>
      </c>
      <c r="V8520">
        <v>631</v>
      </c>
      <c r="W8520">
        <v>15052</v>
      </c>
      <c r="X8520">
        <v>15697</v>
      </c>
      <c r="Y8520">
        <v>0.28999999999999998</v>
      </c>
      <c r="Z8520">
        <v>28</v>
      </c>
      <c r="AA8520">
        <v>19747</v>
      </c>
      <c r="AB8520">
        <v>21</v>
      </c>
      <c r="AC8520">
        <v>74.540000000000006</v>
      </c>
    </row>
    <row r="8521" spans="1:29" x14ac:dyDescent="0.3">
      <c r="A8521">
        <v>2020</v>
      </c>
      <c r="B8521">
        <v>1</v>
      </c>
      <c r="C8521" s="1">
        <v>43858</v>
      </c>
      <c r="D8521">
        <v>22300</v>
      </c>
      <c r="E8521">
        <v>117</v>
      </c>
      <c r="F8521">
        <v>346</v>
      </c>
      <c r="G8521">
        <v>318</v>
      </c>
      <c r="H8521">
        <v>64</v>
      </c>
      <c r="I8521">
        <v>2180</v>
      </c>
      <c r="J8521">
        <v>2908</v>
      </c>
      <c r="K8521">
        <v>25324</v>
      </c>
      <c r="L8521">
        <v>100</v>
      </c>
      <c r="M8521">
        <v>2098</v>
      </c>
      <c r="N8521">
        <v>4182</v>
      </c>
      <c r="O8521">
        <v>36</v>
      </c>
      <c r="P8521">
        <v>6416</v>
      </c>
      <c r="Q8521">
        <v>947</v>
      </c>
      <c r="R8521">
        <v>1146</v>
      </c>
      <c r="S8521">
        <v>0</v>
      </c>
      <c r="T8521">
        <v>-199</v>
      </c>
      <c r="U8521">
        <v>4360</v>
      </c>
      <c r="V8521">
        <v>981</v>
      </c>
      <c r="W8521">
        <v>18113</v>
      </c>
      <c r="X8521">
        <v>19107</v>
      </c>
      <c r="Y8521">
        <v>0.25</v>
      </c>
      <c r="Z8521">
        <v>25</v>
      </c>
      <c r="AA8521">
        <v>23144</v>
      </c>
      <c r="AB8521">
        <v>17</v>
      </c>
      <c r="AC8521">
        <v>74.23</v>
      </c>
    </row>
    <row r="8522" spans="1:29" x14ac:dyDescent="0.3">
      <c r="A8522">
        <v>2020</v>
      </c>
      <c r="B8522">
        <v>1</v>
      </c>
      <c r="C8522" s="1">
        <v>43859</v>
      </c>
      <c r="D8522">
        <v>24500</v>
      </c>
      <c r="E8522">
        <v>201</v>
      </c>
      <c r="F8522">
        <v>281</v>
      </c>
      <c r="G8522">
        <v>308</v>
      </c>
      <c r="H8522">
        <v>66</v>
      </c>
      <c r="I8522">
        <v>2160</v>
      </c>
      <c r="J8522">
        <v>2815</v>
      </c>
      <c r="K8522">
        <v>27516</v>
      </c>
      <c r="L8522">
        <v>107</v>
      </c>
      <c r="M8522">
        <v>2096</v>
      </c>
      <c r="N8522">
        <v>4197</v>
      </c>
      <c r="O8522">
        <v>36</v>
      </c>
      <c r="P8522">
        <v>6436</v>
      </c>
      <c r="Q8522">
        <v>947</v>
      </c>
      <c r="R8522">
        <v>1146</v>
      </c>
      <c r="S8522">
        <v>0</v>
      </c>
      <c r="T8522">
        <v>-199</v>
      </c>
      <c r="U8522">
        <v>4790</v>
      </c>
      <c r="V8522">
        <v>1298</v>
      </c>
      <c r="W8522">
        <v>19967</v>
      </c>
      <c r="X8522">
        <v>21279</v>
      </c>
      <c r="Y8522">
        <v>0.23</v>
      </c>
      <c r="Z8522">
        <v>23</v>
      </c>
      <c r="AA8522">
        <v>25356</v>
      </c>
      <c r="AB8522">
        <v>16</v>
      </c>
      <c r="AC8522">
        <v>73.87</v>
      </c>
    </row>
    <row r="8523" spans="1:29" x14ac:dyDescent="0.3">
      <c r="A8523">
        <v>2020</v>
      </c>
      <c r="B8523">
        <v>1</v>
      </c>
      <c r="C8523" s="1">
        <v>43860</v>
      </c>
      <c r="D8523">
        <v>23400</v>
      </c>
      <c r="E8523">
        <v>176</v>
      </c>
      <c r="F8523">
        <v>247</v>
      </c>
      <c r="G8523">
        <v>304</v>
      </c>
      <c r="H8523">
        <v>61</v>
      </c>
      <c r="I8523">
        <v>2150</v>
      </c>
      <c r="J8523">
        <v>2762</v>
      </c>
      <c r="K8523">
        <v>26338</v>
      </c>
      <c r="L8523">
        <v>163</v>
      </c>
      <c r="M8523">
        <v>2091</v>
      </c>
      <c r="N8523">
        <v>4262</v>
      </c>
      <c r="O8523">
        <v>45</v>
      </c>
      <c r="P8523">
        <v>6561</v>
      </c>
      <c r="Q8523">
        <v>947</v>
      </c>
      <c r="R8523">
        <v>1146</v>
      </c>
      <c r="S8523">
        <v>0</v>
      </c>
      <c r="T8523">
        <v>-199</v>
      </c>
      <c r="U8523">
        <v>4630</v>
      </c>
      <c r="V8523">
        <v>960</v>
      </c>
      <c r="W8523">
        <v>19002</v>
      </c>
      <c r="X8523">
        <v>19976</v>
      </c>
      <c r="Y8523">
        <v>0.24</v>
      </c>
      <c r="Z8523">
        <v>24</v>
      </c>
      <c r="AA8523">
        <v>24188</v>
      </c>
      <c r="AB8523">
        <v>17</v>
      </c>
      <c r="AC8523">
        <v>73.569999999999993</v>
      </c>
    </row>
    <row r="8524" spans="1:29" x14ac:dyDescent="0.3">
      <c r="A8524">
        <v>2020</v>
      </c>
      <c r="B8524">
        <v>1</v>
      </c>
      <c r="C8524" s="1">
        <v>43861</v>
      </c>
      <c r="D8524">
        <v>21400</v>
      </c>
      <c r="E8524">
        <v>162</v>
      </c>
      <c r="F8524">
        <v>222</v>
      </c>
      <c r="G8524">
        <v>302</v>
      </c>
      <c r="H8524">
        <v>55</v>
      </c>
      <c r="I8524">
        <v>2130</v>
      </c>
      <c r="J8524">
        <v>2709</v>
      </c>
      <c r="K8524">
        <v>24271</v>
      </c>
      <c r="L8524">
        <v>182</v>
      </c>
      <c r="M8524">
        <v>2089</v>
      </c>
      <c r="N8524">
        <v>4271</v>
      </c>
      <c r="O8524">
        <v>47</v>
      </c>
      <c r="P8524">
        <v>6589</v>
      </c>
      <c r="Q8524">
        <v>897</v>
      </c>
      <c r="R8524">
        <v>0</v>
      </c>
      <c r="S8524">
        <v>0</v>
      </c>
      <c r="T8524">
        <v>897</v>
      </c>
      <c r="U8524">
        <v>4280</v>
      </c>
      <c r="V8524">
        <v>-183</v>
      </c>
      <c r="W8524">
        <v>17031</v>
      </c>
      <c r="X8524">
        <v>16785</v>
      </c>
      <c r="Y8524">
        <v>0.26</v>
      </c>
      <c r="Z8524">
        <v>31</v>
      </c>
      <c r="AA8524">
        <v>22141</v>
      </c>
      <c r="AB8524">
        <v>24</v>
      </c>
      <c r="AC8524">
        <v>73.400000000000006</v>
      </c>
    </row>
    <row r="8525" spans="1:29" x14ac:dyDescent="0.3">
      <c r="A8525">
        <v>2020</v>
      </c>
      <c r="B8525">
        <v>2</v>
      </c>
      <c r="C8525" s="1">
        <v>43862</v>
      </c>
      <c r="D8525">
        <v>19500</v>
      </c>
      <c r="E8525">
        <v>163</v>
      </c>
      <c r="F8525">
        <v>208</v>
      </c>
      <c r="G8525">
        <v>300</v>
      </c>
      <c r="H8525">
        <v>28</v>
      </c>
      <c r="I8525">
        <v>2130</v>
      </c>
      <c r="J8525">
        <v>2666</v>
      </c>
      <c r="K8525">
        <v>22329</v>
      </c>
      <c r="L8525">
        <v>186</v>
      </c>
      <c r="M8525">
        <v>3696</v>
      </c>
      <c r="N8525">
        <v>2617</v>
      </c>
      <c r="O8525">
        <v>45</v>
      </c>
      <c r="P8525">
        <v>6544</v>
      </c>
      <c r="Q8525">
        <v>896</v>
      </c>
      <c r="R8525">
        <v>0</v>
      </c>
      <c r="S8525">
        <v>0</v>
      </c>
      <c r="T8525">
        <v>896</v>
      </c>
      <c r="U8525">
        <v>3960</v>
      </c>
      <c r="V8525">
        <v>-500</v>
      </c>
      <c r="W8525">
        <v>15452</v>
      </c>
      <c r="X8525">
        <v>14889</v>
      </c>
      <c r="Y8525">
        <v>0.28000000000000003</v>
      </c>
      <c r="Z8525">
        <v>33</v>
      </c>
      <c r="AA8525">
        <v>20199</v>
      </c>
      <c r="AB8525">
        <v>26</v>
      </c>
      <c r="AC8525">
        <v>73.319999999999993</v>
      </c>
    </row>
    <row r="8526" spans="1:29" x14ac:dyDescent="0.3">
      <c r="A8526">
        <v>2020</v>
      </c>
      <c r="B8526">
        <v>2</v>
      </c>
      <c r="C8526" s="1">
        <v>43863</v>
      </c>
      <c r="D8526">
        <v>18200</v>
      </c>
      <c r="E8526">
        <v>158</v>
      </c>
      <c r="F8526">
        <v>199</v>
      </c>
      <c r="G8526">
        <v>299</v>
      </c>
      <c r="H8526">
        <v>26</v>
      </c>
      <c r="I8526">
        <v>2100</v>
      </c>
      <c r="J8526">
        <v>2624</v>
      </c>
      <c r="K8526">
        <v>20982</v>
      </c>
      <c r="L8526">
        <v>168</v>
      </c>
      <c r="M8526">
        <v>3691</v>
      </c>
      <c r="N8526">
        <v>2612</v>
      </c>
      <c r="O8526">
        <v>58</v>
      </c>
      <c r="P8526">
        <v>6529</v>
      </c>
      <c r="Q8526">
        <v>895</v>
      </c>
      <c r="R8526">
        <v>0</v>
      </c>
      <c r="S8526">
        <v>0</v>
      </c>
      <c r="T8526">
        <v>895</v>
      </c>
      <c r="U8526">
        <v>3760</v>
      </c>
      <c r="V8526">
        <v>-727</v>
      </c>
      <c r="W8526">
        <v>14347</v>
      </c>
      <c r="X8526">
        <v>13558</v>
      </c>
      <c r="Y8526">
        <v>0.3</v>
      </c>
      <c r="Z8526">
        <v>35</v>
      </c>
      <c r="AA8526">
        <v>18882</v>
      </c>
      <c r="AB8526">
        <v>28</v>
      </c>
      <c r="AC8526">
        <v>73.31</v>
      </c>
    </row>
    <row r="8527" spans="1:29" x14ac:dyDescent="0.3">
      <c r="A8527">
        <v>2020</v>
      </c>
      <c r="B8527">
        <v>2</v>
      </c>
      <c r="C8527" s="1">
        <v>43864</v>
      </c>
      <c r="D8527">
        <v>17600</v>
      </c>
      <c r="E8527">
        <v>163</v>
      </c>
      <c r="F8527">
        <v>192</v>
      </c>
      <c r="G8527">
        <v>297</v>
      </c>
      <c r="H8527">
        <v>27</v>
      </c>
      <c r="I8527">
        <v>2100</v>
      </c>
      <c r="J8527">
        <v>2616</v>
      </c>
      <c r="K8527">
        <v>20379</v>
      </c>
      <c r="L8527">
        <v>136</v>
      </c>
      <c r="M8527">
        <v>3694</v>
      </c>
      <c r="N8527">
        <v>2626</v>
      </c>
      <c r="O8527">
        <v>69</v>
      </c>
      <c r="P8527">
        <v>6524</v>
      </c>
      <c r="Q8527">
        <v>896</v>
      </c>
      <c r="R8527">
        <v>0</v>
      </c>
      <c r="S8527">
        <v>0</v>
      </c>
      <c r="T8527">
        <v>896</v>
      </c>
      <c r="U8527">
        <v>3640</v>
      </c>
      <c r="V8527">
        <v>-851</v>
      </c>
      <c r="W8527">
        <v>13872</v>
      </c>
      <c r="X8527">
        <v>12959</v>
      </c>
      <c r="Y8527">
        <v>0.31</v>
      </c>
      <c r="Z8527">
        <v>36</v>
      </c>
      <c r="AA8527">
        <v>18279</v>
      </c>
      <c r="AB8527">
        <v>29</v>
      </c>
      <c r="AC8527">
        <v>73.319999999999993</v>
      </c>
    </row>
    <row r="8528" spans="1:29" x14ac:dyDescent="0.3">
      <c r="A8528">
        <v>2020</v>
      </c>
      <c r="B8528">
        <v>2</v>
      </c>
      <c r="C8528" s="1">
        <v>43865</v>
      </c>
      <c r="D8528">
        <v>16900</v>
      </c>
      <c r="E8528">
        <v>179</v>
      </c>
      <c r="F8528">
        <v>180</v>
      </c>
      <c r="G8528">
        <v>296</v>
      </c>
      <c r="H8528">
        <v>26</v>
      </c>
      <c r="I8528">
        <v>2310</v>
      </c>
      <c r="J8528">
        <v>2812</v>
      </c>
      <c r="K8528">
        <v>19891</v>
      </c>
      <c r="L8528">
        <v>153</v>
      </c>
      <c r="M8528">
        <v>3700</v>
      </c>
      <c r="N8528">
        <v>2621</v>
      </c>
      <c r="O8528">
        <v>62</v>
      </c>
      <c r="P8528">
        <v>6535</v>
      </c>
      <c r="Q8528">
        <v>896</v>
      </c>
      <c r="R8528">
        <v>0</v>
      </c>
      <c r="S8528">
        <v>0</v>
      </c>
      <c r="T8528">
        <v>896</v>
      </c>
      <c r="U8528">
        <v>3510</v>
      </c>
      <c r="V8528">
        <v>-796</v>
      </c>
      <c r="W8528">
        <v>13318</v>
      </c>
      <c r="X8528">
        <v>12460</v>
      </c>
      <c r="Y8528">
        <v>0.32</v>
      </c>
      <c r="Z8528">
        <v>37</v>
      </c>
      <c r="AA8528">
        <v>17581</v>
      </c>
      <c r="AB8528">
        <v>29</v>
      </c>
      <c r="AC8528">
        <v>73.36</v>
      </c>
    </row>
    <row r="8529" spans="1:29" x14ac:dyDescent="0.3">
      <c r="A8529">
        <v>2020</v>
      </c>
      <c r="B8529">
        <v>2</v>
      </c>
      <c r="C8529" s="1">
        <v>43866</v>
      </c>
      <c r="D8529">
        <v>16400</v>
      </c>
      <c r="E8529">
        <v>170</v>
      </c>
      <c r="F8529">
        <v>164</v>
      </c>
      <c r="G8529">
        <v>308</v>
      </c>
      <c r="H8529">
        <v>24</v>
      </c>
      <c r="I8529">
        <v>2910</v>
      </c>
      <c r="J8529">
        <v>3406</v>
      </c>
      <c r="K8529">
        <v>19976</v>
      </c>
      <c r="L8529">
        <v>154</v>
      </c>
      <c r="M8529">
        <v>2696</v>
      </c>
      <c r="N8529">
        <v>3478</v>
      </c>
      <c r="O8529">
        <v>58</v>
      </c>
      <c r="P8529">
        <v>6386</v>
      </c>
      <c r="Q8529">
        <v>897</v>
      </c>
      <c r="R8529">
        <v>0</v>
      </c>
      <c r="S8529">
        <v>0</v>
      </c>
      <c r="T8529">
        <v>897</v>
      </c>
      <c r="U8529">
        <v>3470</v>
      </c>
      <c r="V8529">
        <v>-93</v>
      </c>
      <c r="W8529">
        <v>12849</v>
      </c>
      <c r="X8529">
        <v>12693</v>
      </c>
      <c r="Y8529">
        <v>0.31</v>
      </c>
      <c r="Z8529">
        <v>36</v>
      </c>
      <c r="AA8529">
        <v>17066</v>
      </c>
      <c r="AB8529">
        <v>26</v>
      </c>
      <c r="AC8529">
        <v>73.38</v>
      </c>
    </row>
    <row r="8530" spans="1:29" x14ac:dyDescent="0.3">
      <c r="A8530">
        <v>2020</v>
      </c>
      <c r="B8530">
        <v>2</v>
      </c>
      <c r="C8530" s="1">
        <v>43867</v>
      </c>
      <c r="D8530">
        <v>16000</v>
      </c>
      <c r="E8530">
        <v>153</v>
      </c>
      <c r="F8530">
        <v>165</v>
      </c>
      <c r="G8530">
        <v>298</v>
      </c>
      <c r="H8530">
        <v>24</v>
      </c>
      <c r="I8530">
        <v>3470</v>
      </c>
      <c r="J8530">
        <v>3957</v>
      </c>
      <c r="K8530">
        <v>20110</v>
      </c>
      <c r="L8530">
        <v>126</v>
      </c>
      <c r="M8530">
        <v>2896</v>
      </c>
      <c r="N8530">
        <v>3480</v>
      </c>
      <c r="O8530">
        <v>59</v>
      </c>
      <c r="P8530">
        <v>6561</v>
      </c>
      <c r="Q8530">
        <v>896</v>
      </c>
      <c r="R8530">
        <v>0</v>
      </c>
      <c r="S8530">
        <v>0</v>
      </c>
      <c r="T8530">
        <v>896</v>
      </c>
      <c r="U8530">
        <v>3480</v>
      </c>
      <c r="V8530">
        <v>294</v>
      </c>
      <c r="W8530">
        <v>12422</v>
      </c>
      <c r="X8530">
        <v>12653</v>
      </c>
      <c r="Y8530">
        <v>0.32</v>
      </c>
      <c r="Z8530">
        <v>37</v>
      </c>
      <c r="AA8530">
        <v>16640</v>
      </c>
      <c r="AB8530">
        <v>24</v>
      </c>
      <c r="AC8530">
        <v>73.400000000000006</v>
      </c>
    </row>
    <row r="8531" spans="1:29" x14ac:dyDescent="0.3">
      <c r="A8531">
        <v>2020</v>
      </c>
      <c r="B8531">
        <v>2</v>
      </c>
      <c r="C8531" s="1">
        <v>43868</v>
      </c>
      <c r="D8531">
        <v>15400</v>
      </c>
      <c r="E8531">
        <v>178</v>
      </c>
      <c r="F8531">
        <v>157</v>
      </c>
      <c r="G8531">
        <v>296</v>
      </c>
      <c r="H8531">
        <v>24</v>
      </c>
      <c r="I8531">
        <v>3330</v>
      </c>
      <c r="J8531">
        <v>3807</v>
      </c>
      <c r="K8531">
        <v>19385</v>
      </c>
      <c r="L8531">
        <v>128</v>
      </c>
      <c r="M8531">
        <v>3393</v>
      </c>
      <c r="N8531">
        <v>3555</v>
      </c>
      <c r="O8531">
        <v>66</v>
      </c>
      <c r="P8531">
        <v>7142</v>
      </c>
      <c r="Q8531">
        <v>888</v>
      </c>
      <c r="R8531">
        <v>0</v>
      </c>
      <c r="S8531">
        <v>0</v>
      </c>
      <c r="T8531">
        <v>888</v>
      </c>
      <c r="U8531">
        <v>3500</v>
      </c>
      <c r="V8531">
        <v>-412</v>
      </c>
      <c r="W8531">
        <v>11829</v>
      </c>
      <c r="X8531">
        <v>11355</v>
      </c>
      <c r="Y8531">
        <v>0.36</v>
      </c>
      <c r="Z8531">
        <v>41</v>
      </c>
      <c r="AA8531">
        <v>16055</v>
      </c>
      <c r="AB8531">
        <v>29</v>
      </c>
      <c r="AC8531">
        <v>73.5</v>
      </c>
    </row>
    <row r="8532" spans="1:29" x14ac:dyDescent="0.3">
      <c r="A8532">
        <v>2020</v>
      </c>
      <c r="B8532">
        <v>2</v>
      </c>
      <c r="C8532" s="1">
        <v>43869</v>
      </c>
      <c r="D8532">
        <v>15000</v>
      </c>
      <c r="E8532">
        <v>205</v>
      </c>
      <c r="F8532">
        <v>150</v>
      </c>
      <c r="G8532">
        <v>295</v>
      </c>
      <c r="H8532">
        <v>24</v>
      </c>
      <c r="I8532">
        <v>2900</v>
      </c>
      <c r="J8532">
        <v>3369</v>
      </c>
      <c r="K8532">
        <v>18574</v>
      </c>
      <c r="L8532">
        <v>104</v>
      </c>
      <c r="M8532">
        <v>2989</v>
      </c>
      <c r="N8532">
        <v>3597</v>
      </c>
      <c r="O8532">
        <v>79</v>
      </c>
      <c r="P8532">
        <v>6769</v>
      </c>
      <c r="Q8532">
        <v>890</v>
      </c>
      <c r="R8532">
        <v>0</v>
      </c>
      <c r="S8532">
        <v>0</v>
      </c>
      <c r="T8532">
        <v>890</v>
      </c>
      <c r="U8532">
        <v>3480</v>
      </c>
      <c r="V8532">
        <v>-498</v>
      </c>
      <c r="W8532">
        <v>11476</v>
      </c>
      <c r="X8532">
        <v>10916</v>
      </c>
      <c r="Y8532">
        <v>0.35</v>
      </c>
      <c r="Z8532">
        <v>41</v>
      </c>
      <c r="AA8532">
        <v>15674</v>
      </c>
      <c r="AB8532">
        <v>30</v>
      </c>
      <c r="AC8532">
        <v>73.61</v>
      </c>
    </row>
    <row r="8533" spans="1:29" x14ac:dyDescent="0.3">
      <c r="A8533">
        <v>2020</v>
      </c>
      <c r="B8533">
        <v>2</v>
      </c>
      <c r="C8533" s="1">
        <v>43870</v>
      </c>
      <c r="D8533">
        <v>14600</v>
      </c>
      <c r="E8533">
        <v>150</v>
      </c>
      <c r="F8533">
        <v>144</v>
      </c>
      <c r="G8533">
        <v>294</v>
      </c>
      <c r="H8533">
        <v>25</v>
      </c>
      <c r="I8533">
        <v>2550</v>
      </c>
      <c r="J8533">
        <v>3013</v>
      </c>
      <c r="K8533">
        <v>17763</v>
      </c>
      <c r="L8533">
        <v>108</v>
      </c>
      <c r="M8533">
        <v>2796</v>
      </c>
      <c r="N8533">
        <v>2636</v>
      </c>
      <c r="O8533">
        <v>57</v>
      </c>
      <c r="P8533">
        <v>5597</v>
      </c>
      <c r="Q8533">
        <v>888</v>
      </c>
      <c r="R8533">
        <v>0</v>
      </c>
      <c r="S8533">
        <v>0</v>
      </c>
      <c r="T8533">
        <v>888</v>
      </c>
      <c r="U8533">
        <v>3280</v>
      </c>
      <c r="V8533">
        <v>119</v>
      </c>
      <c r="W8533">
        <v>11221</v>
      </c>
      <c r="X8533">
        <v>11278</v>
      </c>
      <c r="Y8533">
        <v>0.31</v>
      </c>
      <c r="Z8533">
        <v>37</v>
      </c>
      <c r="AA8533">
        <v>15213</v>
      </c>
      <c r="AB8533">
        <v>26</v>
      </c>
      <c r="AC8533">
        <v>73.69</v>
      </c>
    </row>
    <row r="8534" spans="1:29" x14ac:dyDescent="0.3">
      <c r="A8534">
        <v>2020</v>
      </c>
      <c r="B8534">
        <v>2</v>
      </c>
      <c r="C8534" s="1">
        <v>43871</v>
      </c>
      <c r="D8534">
        <v>13700</v>
      </c>
      <c r="E8534">
        <v>137</v>
      </c>
      <c r="F8534">
        <v>139</v>
      </c>
      <c r="G8534">
        <v>292</v>
      </c>
      <c r="H8534">
        <v>25</v>
      </c>
      <c r="I8534">
        <v>2250</v>
      </c>
      <c r="J8534">
        <v>2706</v>
      </c>
      <c r="K8534">
        <v>16543</v>
      </c>
      <c r="L8534">
        <v>104</v>
      </c>
      <c r="M8534">
        <v>2798</v>
      </c>
      <c r="N8534">
        <v>2629</v>
      </c>
      <c r="O8534">
        <v>128</v>
      </c>
      <c r="P8534">
        <v>5659</v>
      </c>
      <c r="Q8534">
        <v>838</v>
      </c>
      <c r="R8534">
        <v>0</v>
      </c>
      <c r="S8534">
        <v>0</v>
      </c>
      <c r="T8534">
        <v>838</v>
      </c>
      <c r="U8534">
        <v>3240</v>
      </c>
      <c r="V8534">
        <v>-258</v>
      </c>
      <c r="W8534">
        <v>10362</v>
      </c>
      <c r="X8534">
        <v>10045</v>
      </c>
      <c r="Y8534">
        <v>0.33</v>
      </c>
      <c r="Z8534">
        <v>39</v>
      </c>
      <c r="AA8534">
        <v>14293</v>
      </c>
      <c r="AB8534">
        <v>30</v>
      </c>
      <c r="AC8534">
        <v>73.849999999999994</v>
      </c>
    </row>
    <row r="8535" spans="1:29" x14ac:dyDescent="0.3">
      <c r="A8535">
        <v>2020</v>
      </c>
      <c r="B8535">
        <v>2</v>
      </c>
      <c r="C8535" s="1">
        <v>43872</v>
      </c>
      <c r="D8535">
        <v>13200</v>
      </c>
      <c r="E8535">
        <v>157</v>
      </c>
      <c r="F8535">
        <v>133</v>
      </c>
      <c r="G8535">
        <v>291</v>
      </c>
      <c r="H8535">
        <v>25</v>
      </c>
      <c r="I8535">
        <v>2030</v>
      </c>
      <c r="J8535">
        <v>2479</v>
      </c>
      <c r="K8535">
        <v>15836</v>
      </c>
      <c r="L8535">
        <v>110</v>
      </c>
      <c r="M8535">
        <v>1193</v>
      </c>
      <c r="N8535">
        <v>2645</v>
      </c>
      <c r="O8535">
        <v>69</v>
      </c>
      <c r="P8535">
        <v>4017</v>
      </c>
      <c r="Q8535">
        <v>838</v>
      </c>
      <c r="R8535">
        <v>0</v>
      </c>
      <c r="S8535">
        <v>0</v>
      </c>
      <c r="T8535">
        <v>838</v>
      </c>
      <c r="U8535">
        <v>3240</v>
      </c>
      <c r="V8535">
        <v>1158</v>
      </c>
      <c r="W8535">
        <v>9882</v>
      </c>
      <c r="X8535">
        <v>10982</v>
      </c>
      <c r="Y8535">
        <v>0.24</v>
      </c>
      <c r="Z8535">
        <v>31</v>
      </c>
      <c r="AA8535">
        <v>13806</v>
      </c>
      <c r="AB8535">
        <v>20</v>
      </c>
      <c r="AC8535">
        <v>73.94</v>
      </c>
    </row>
    <row r="8536" spans="1:29" x14ac:dyDescent="0.3">
      <c r="A8536">
        <v>2020</v>
      </c>
      <c r="B8536">
        <v>2</v>
      </c>
      <c r="C8536" s="1">
        <v>43873</v>
      </c>
      <c r="D8536">
        <v>13000</v>
      </c>
      <c r="E8536">
        <v>195</v>
      </c>
      <c r="F8536">
        <v>130</v>
      </c>
      <c r="G8536">
        <v>288</v>
      </c>
      <c r="H8536">
        <v>25</v>
      </c>
      <c r="I8536">
        <v>1910</v>
      </c>
      <c r="J8536">
        <v>2353</v>
      </c>
      <c r="K8536">
        <v>15548</v>
      </c>
      <c r="L8536">
        <v>113</v>
      </c>
      <c r="M8536">
        <v>1088</v>
      </c>
      <c r="N8536">
        <v>1845</v>
      </c>
      <c r="O8536">
        <v>73</v>
      </c>
      <c r="P8536">
        <v>3119</v>
      </c>
      <c r="Q8536">
        <v>830</v>
      </c>
      <c r="R8536">
        <v>0</v>
      </c>
      <c r="S8536">
        <v>0</v>
      </c>
      <c r="T8536">
        <v>830</v>
      </c>
      <c r="U8536">
        <v>3230</v>
      </c>
      <c r="V8536">
        <v>1924</v>
      </c>
      <c r="W8536">
        <v>9733</v>
      </c>
      <c r="X8536">
        <v>11599</v>
      </c>
      <c r="Y8536">
        <v>0.19</v>
      </c>
      <c r="Z8536">
        <v>25</v>
      </c>
      <c r="AA8536">
        <v>13638</v>
      </c>
      <c r="AB8536">
        <v>15</v>
      </c>
      <c r="AC8536">
        <v>73.989999999999995</v>
      </c>
    </row>
    <row r="8537" spans="1:29" x14ac:dyDescent="0.3">
      <c r="A8537">
        <v>2020</v>
      </c>
      <c r="B8537">
        <v>2</v>
      </c>
      <c r="C8537" s="1">
        <v>43874</v>
      </c>
      <c r="D8537">
        <v>12700</v>
      </c>
      <c r="E8537">
        <v>181</v>
      </c>
      <c r="F8537">
        <v>126</v>
      </c>
      <c r="G8537">
        <v>287</v>
      </c>
      <c r="H8537">
        <v>25</v>
      </c>
      <c r="I8537">
        <v>1790</v>
      </c>
      <c r="J8537">
        <v>2228</v>
      </c>
      <c r="K8537">
        <v>15109</v>
      </c>
      <c r="L8537">
        <v>120</v>
      </c>
      <c r="M8537">
        <v>1992</v>
      </c>
      <c r="N8537">
        <v>879</v>
      </c>
      <c r="O8537">
        <v>72</v>
      </c>
      <c r="P8537">
        <v>3064</v>
      </c>
      <c r="Q8537">
        <v>837</v>
      </c>
      <c r="R8537">
        <v>0</v>
      </c>
      <c r="S8537">
        <v>0</v>
      </c>
      <c r="T8537">
        <v>837</v>
      </c>
      <c r="U8537">
        <v>3130</v>
      </c>
      <c r="V8537">
        <v>1751</v>
      </c>
      <c r="W8537">
        <v>9517</v>
      </c>
      <c r="X8537">
        <v>11209</v>
      </c>
      <c r="Y8537">
        <v>0.19</v>
      </c>
      <c r="Z8537">
        <v>26</v>
      </c>
      <c r="AA8537">
        <v>13319</v>
      </c>
      <c r="AB8537">
        <v>16</v>
      </c>
      <c r="AC8537">
        <v>74.06</v>
      </c>
    </row>
    <row r="8538" spans="1:29" x14ac:dyDescent="0.3">
      <c r="A8538">
        <v>2020</v>
      </c>
      <c r="B8538">
        <v>2</v>
      </c>
      <c r="C8538" s="1">
        <v>43875</v>
      </c>
      <c r="D8538">
        <v>12800</v>
      </c>
      <c r="E8538">
        <v>162</v>
      </c>
      <c r="F8538">
        <v>122</v>
      </c>
      <c r="G8538">
        <v>289</v>
      </c>
      <c r="H8538">
        <v>25</v>
      </c>
      <c r="I8538">
        <v>1690</v>
      </c>
      <c r="J8538">
        <v>2126</v>
      </c>
      <c r="K8538">
        <v>15088</v>
      </c>
      <c r="L8538">
        <v>105</v>
      </c>
      <c r="M8538">
        <v>1486</v>
      </c>
      <c r="N8538">
        <v>876</v>
      </c>
      <c r="O8538">
        <v>69</v>
      </c>
      <c r="P8538">
        <v>2536</v>
      </c>
      <c r="Q8538">
        <v>829</v>
      </c>
      <c r="R8538">
        <v>0</v>
      </c>
      <c r="S8538">
        <v>0</v>
      </c>
      <c r="T8538">
        <v>829</v>
      </c>
      <c r="U8538">
        <v>3090</v>
      </c>
      <c r="V8538">
        <v>2141</v>
      </c>
      <c r="W8538">
        <v>9640</v>
      </c>
      <c r="X8538">
        <v>11723</v>
      </c>
      <c r="Y8538">
        <v>0.16</v>
      </c>
      <c r="Z8538">
        <v>22</v>
      </c>
      <c r="AA8538">
        <v>13398</v>
      </c>
      <c r="AB8538">
        <v>13</v>
      </c>
      <c r="AC8538">
        <v>74.09</v>
      </c>
    </row>
    <row r="8539" spans="1:29" x14ac:dyDescent="0.3">
      <c r="A8539">
        <v>2020</v>
      </c>
      <c r="B8539">
        <v>2</v>
      </c>
      <c r="C8539" s="1">
        <v>43876</v>
      </c>
      <c r="D8539">
        <v>13000</v>
      </c>
      <c r="E8539">
        <v>152</v>
      </c>
      <c r="F8539">
        <v>119</v>
      </c>
      <c r="G8539">
        <v>289</v>
      </c>
      <c r="H8539">
        <v>25</v>
      </c>
      <c r="I8539">
        <v>1570</v>
      </c>
      <c r="J8539">
        <v>2003</v>
      </c>
      <c r="K8539">
        <v>15155</v>
      </c>
      <c r="L8539">
        <v>111</v>
      </c>
      <c r="M8539">
        <v>1486</v>
      </c>
      <c r="N8539">
        <v>876</v>
      </c>
      <c r="O8539">
        <v>67</v>
      </c>
      <c r="P8539">
        <v>2540</v>
      </c>
      <c r="Q8539">
        <v>834</v>
      </c>
      <c r="R8539">
        <v>0</v>
      </c>
      <c r="S8539">
        <v>0</v>
      </c>
      <c r="T8539">
        <v>834</v>
      </c>
      <c r="U8539">
        <v>3070</v>
      </c>
      <c r="V8539">
        <v>1991</v>
      </c>
      <c r="W8539">
        <v>9848</v>
      </c>
      <c r="X8539">
        <v>11781</v>
      </c>
      <c r="Y8539">
        <v>0.15</v>
      </c>
      <c r="Z8539">
        <v>22</v>
      </c>
      <c r="AA8539">
        <v>13585</v>
      </c>
      <c r="AB8539">
        <v>13</v>
      </c>
      <c r="AC8539">
        <v>74.13</v>
      </c>
    </row>
    <row r="8540" spans="1:29" x14ac:dyDescent="0.3">
      <c r="A8540">
        <v>2020</v>
      </c>
      <c r="B8540">
        <v>2</v>
      </c>
      <c r="C8540" s="1">
        <v>43877</v>
      </c>
      <c r="D8540">
        <v>13000</v>
      </c>
      <c r="E8540">
        <v>145</v>
      </c>
      <c r="F8540">
        <v>117</v>
      </c>
      <c r="G8540">
        <v>289</v>
      </c>
      <c r="H8540">
        <v>25</v>
      </c>
      <c r="I8540">
        <v>1510</v>
      </c>
      <c r="J8540">
        <v>1941</v>
      </c>
      <c r="K8540">
        <v>15086</v>
      </c>
      <c r="L8540">
        <v>109</v>
      </c>
      <c r="M8540">
        <v>1690</v>
      </c>
      <c r="N8540">
        <v>876</v>
      </c>
      <c r="O8540">
        <v>71</v>
      </c>
      <c r="P8540">
        <v>2746</v>
      </c>
      <c r="Q8540">
        <v>834</v>
      </c>
      <c r="R8540">
        <v>0</v>
      </c>
      <c r="S8540">
        <v>0</v>
      </c>
      <c r="T8540">
        <v>834</v>
      </c>
      <c r="U8540">
        <v>3030</v>
      </c>
      <c r="V8540">
        <v>1683</v>
      </c>
      <c r="W8540">
        <v>9881</v>
      </c>
      <c r="X8540">
        <v>11506</v>
      </c>
      <c r="Y8540">
        <v>0.17</v>
      </c>
      <c r="Z8540">
        <v>24</v>
      </c>
      <c r="AA8540">
        <v>13576</v>
      </c>
      <c r="AB8540">
        <v>15</v>
      </c>
      <c r="AC8540">
        <v>74.17</v>
      </c>
    </row>
    <row r="8541" spans="1:29" x14ac:dyDescent="0.3">
      <c r="A8541">
        <v>2020</v>
      </c>
      <c r="B8541">
        <v>2</v>
      </c>
      <c r="C8541" s="1">
        <v>43878</v>
      </c>
      <c r="D8541">
        <v>12700</v>
      </c>
      <c r="E8541">
        <v>134</v>
      </c>
      <c r="F8541">
        <v>115</v>
      </c>
      <c r="G8541">
        <v>289</v>
      </c>
      <c r="H8541">
        <v>25</v>
      </c>
      <c r="I8541">
        <v>1490</v>
      </c>
      <c r="J8541">
        <v>1919</v>
      </c>
      <c r="K8541">
        <v>14753</v>
      </c>
      <c r="L8541">
        <v>111</v>
      </c>
      <c r="M8541">
        <v>1491</v>
      </c>
      <c r="N8541">
        <v>877</v>
      </c>
      <c r="O8541">
        <v>68</v>
      </c>
      <c r="P8541">
        <v>2547</v>
      </c>
      <c r="Q8541">
        <v>837</v>
      </c>
      <c r="R8541">
        <v>0</v>
      </c>
      <c r="S8541">
        <v>0</v>
      </c>
      <c r="T8541">
        <v>837</v>
      </c>
      <c r="U8541">
        <v>2960</v>
      </c>
      <c r="V8541">
        <v>1788</v>
      </c>
      <c r="W8541">
        <v>9639</v>
      </c>
      <c r="X8541">
        <v>11369</v>
      </c>
      <c r="Y8541">
        <v>0.16</v>
      </c>
      <c r="Z8541">
        <v>23</v>
      </c>
      <c r="AA8541">
        <v>13263</v>
      </c>
      <c r="AB8541">
        <v>14</v>
      </c>
      <c r="AC8541">
        <v>74.22</v>
      </c>
    </row>
    <row r="8542" spans="1:29" x14ac:dyDescent="0.3">
      <c r="A8542">
        <v>2020</v>
      </c>
      <c r="B8542">
        <v>2</v>
      </c>
      <c r="C8542" s="1">
        <v>43879</v>
      </c>
      <c r="D8542">
        <v>12000</v>
      </c>
      <c r="E8542">
        <v>130</v>
      </c>
      <c r="F8542">
        <v>114</v>
      </c>
      <c r="G8542">
        <v>286</v>
      </c>
      <c r="H8542">
        <v>25</v>
      </c>
      <c r="I8542">
        <v>1440</v>
      </c>
      <c r="J8542">
        <v>1865</v>
      </c>
      <c r="K8542">
        <v>13995</v>
      </c>
      <c r="L8542">
        <v>110</v>
      </c>
      <c r="M8542">
        <v>1399</v>
      </c>
      <c r="N8542">
        <v>875</v>
      </c>
      <c r="O8542">
        <v>74</v>
      </c>
      <c r="P8542">
        <v>2458</v>
      </c>
      <c r="Q8542">
        <v>844</v>
      </c>
      <c r="R8542">
        <v>0</v>
      </c>
      <c r="S8542">
        <v>0</v>
      </c>
      <c r="T8542">
        <v>844</v>
      </c>
      <c r="U8542">
        <v>2900</v>
      </c>
      <c r="V8542">
        <v>1759</v>
      </c>
      <c r="W8542">
        <v>8993</v>
      </c>
      <c r="X8542">
        <v>10693</v>
      </c>
      <c r="Y8542">
        <v>0.16</v>
      </c>
      <c r="Z8542">
        <v>24</v>
      </c>
      <c r="AA8542">
        <v>12555</v>
      </c>
      <c r="AB8542">
        <v>15</v>
      </c>
      <c r="AC8542">
        <v>74.31</v>
      </c>
    </row>
    <row r="8543" spans="1:29" x14ac:dyDescent="0.3">
      <c r="A8543">
        <v>2020</v>
      </c>
      <c r="B8543">
        <v>2</v>
      </c>
      <c r="C8543" s="1">
        <v>43880</v>
      </c>
      <c r="D8543">
        <v>11700</v>
      </c>
      <c r="E8543">
        <v>127</v>
      </c>
      <c r="F8543">
        <v>111</v>
      </c>
      <c r="G8543">
        <v>287</v>
      </c>
      <c r="H8543">
        <v>25</v>
      </c>
      <c r="I8543">
        <v>1390</v>
      </c>
      <c r="J8543">
        <v>1813</v>
      </c>
      <c r="K8543">
        <v>13640</v>
      </c>
      <c r="L8543">
        <v>112</v>
      </c>
      <c r="M8543">
        <v>692</v>
      </c>
      <c r="N8543">
        <v>878</v>
      </c>
      <c r="O8543">
        <v>77</v>
      </c>
      <c r="P8543">
        <v>1759</v>
      </c>
      <c r="Q8543">
        <v>834</v>
      </c>
      <c r="R8543">
        <v>0</v>
      </c>
      <c r="S8543">
        <v>0</v>
      </c>
      <c r="T8543">
        <v>834</v>
      </c>
      <c r="U8543">
        <v>2870</v>
      </c>
      <c r="V8543">
        <v>2382</v>
      </c>
      <c r="W8543">
        <v>8723</v>
      </c>
      <c r="X8543">
        <v>11047</v>
      </c>
      <c r="Y8543">
        <v>0.11</v>
      </c>
      <c r="Z8543">
        <v>19</v>
      </c>
      <c r="AA8543">
        <v>12250</v>
      </c>
      <c r="AB8543">
        <v>10</v>
      </c>
      <c r="AC8543">
        <v>74.37</v>
      </c>
    </row>
    <row r="8544" spans="1:29" x14ac:dyDescent="0.3">
      <c r="A8544">
        <v>2020</v>
      </c>
      <c r="B8544">
        <v>2</v>
      </c>
      <c r="C8544" s="1">
        <v>43881</v>
      </c>
      <c r="D8544">
        <v>11500</v>
      </c>
      <c r="E8544">
        <v>124</v>
      </c>
      <c r="F8544">
        <v>109</v>
      </c>
      <c r="G8544">
        <v>287</v>
      </c>
      <c r="H8544">
        <v>25</v>
      </c>
      <c r="I8544">
        <v>1390</v>
      </c>
      <c r="J8544">
        <v>1811</v>
      </c>
      <c r="K8544">
        <v>13435</v>
      </c>
      <c r="L8544">
        <v>112</v>
      </c>
      <c r="M8544">
        <v>0</v>
      </c>
      <c r="N8544">
        <v>877</v>
      </c>
      <c r="O8544">
        <v>79</v>
      </c>
      <c r="P8544">
        <v>1069</v>
      </c>
      <c r="Q8544">
        <v>831</v>
      </c>
      <c r="R8544">
        <v>0</v>
      </c>
      <c r="S8544">
        <v>0</v>
      </c>
      <c r="T8544">
        <v>831</v>
      </c>
      <c r="U8544">
        <v>2850</v>
      </c>
      <c r="V8544">
        <v>3053</v>
      </c>
      <c r="W8544">
        <v>8542</v>
      </c>
      <c r="X8544">
        <v>11536</v>
      </c>
      <c r="Y8544">
        <v>0.06</v>
      </c>
      <c r="Z8544">
        <v>14</v>
      </c>
      <c r="AA8544">
        <v>12045</v>
      </c>
      <c r="AB8544">
        <v>4</v>
      </c>
      <c r="AC8544">
        <v>74.400000000000006</v>
      </c>
    </row>
    <row r="8545" spans="1:29" x14ac:dyDescent="0.3">
      <c r="A8545">
        <v>2020</v>
      </c>
      <c r="B8545">
        <v>2</v>
      </c>
      <c r="C8545" s="1">
        <v>43882</v>
      </c>
      <c r="D8545">
        <v>11200</v>
      </c>
      <c r="E8545">
        <v>121</v>
      </c>
      <c r="F8545">
        <v>107</v>
      </c>
      <c r="G8545">
        <v>283</v>
      </c>
      <c r="H8545">
        <v>25</v>
      </c>
      <c r="I8545">
        <v>1930</v>
      </c>
      <c r="J8545">
        <v>2345</v>
      </c>
      <c r="K8545">
        <v>13666</v>
      </c>
      <c r="L8545">
        <v>109</v>
      </c>
      <c r="M8545">
        <v>698</v>
      </c>
      <c r="N8545">
        <v>4</v>
      </c>
      <c r="O8545">
        <v>65</v>
      </c>
      <c r="P8545">
        <v>875</v>
      </c>
      <c r="Q8545">
        <v>885</v>
      </c>
      <c r="R8545">
        <v>0</v>
      </c>
      <c r="S8545">
        <v>0</v>
      </c>
      <c r="T8545">
        <v>885</v>
      </c>
      <c r="U8545">
        <v>2850</v>
      </c>
      <c r="V8545">
        <v>3745</v>
      </c>
      <c r="W8545">
        <v>8223</v>
      </c>
      <c r="X8545">
        <v>11905</v>
      </c>
      <c r="Y8545">
        <v>0.05</v>
      </c>
      <c r="Z8545">
        <v>13</v>
      </c>
      <c r="AA8545">
        <v>12419</v>
      </c>
      <c r="AB8545">
        <v>4</v>
      </c>
      <c r="AC8545">
        <v>74.400000000000006</v>
      </c>
    </row>
    <row r="8546" spans="1:29" x14ac:dyDescent="0.3">
      <c r="A8546">
        <v>2020</v>
      </c>
      <c r="B8546">
        <v>2</v>
      </c>
      <c r="C8546" s="1">
        <v>43883</v>
      </c>
      <c r="D8546">
        <v>11100</v>
      </c>
      <c r="E8546">
        <v>116</v>
      </c>
      <c r="F8546">
        <v>105</v>
      </c>
      <c r="G8546">
        <v>282</v>
      </c>
      <c r="H8546">
        <v>25</v>
      </c>
      <c r="I8546">
        <v>2220</v>
      </c>
      <c r="J8546">
        <v>2632</v>
      </c>
      <c r="K8546">
        <v>13848</v>
      </c>
      <c r="L8546">
        <v>105</v>
      </c>
      <c r="M8546">
        <v>493</v>
      </c>
      <c r="N8546">
        <v>870</v>
      </c>
      <c r="O8546">
        <v>73</v>
      </c>
      <c r="P8546">
        <v>1541</v>
      </c>
      <c r="Q8546">
        <v>879</v>
      </c>
      <c r="R8546">
        <v>0</v>
      </c>
      <c r="S8546">
        <v>0</v>
      </c>
      <c r="T8546">
        <v>879</v>
      </c>
      <c r="U8546">
        <v>2850</v>
      </c>
      <c r="V8546">
        <v>3370</v>
      </c>
      <c r="W8546">
        <v>8120</v>
      </c>
      <c r="X8546">
        <v>11429</v>
      </c>
      <c r="Y8546">
        <v>0.1</v>
      </c>
      <c r="Z8546">
        <v>17</v>
      </c>
      <c r="AA8546">
        <v>12273</v>
      </c>
      <c r="AB8546">
        <v>7</v>
      </c>
      <c r="AC8546">
        <v>74.44</v>
      </c>
    </row>
    <row r="8547" spans="1:29" x14ac:dyDescent="0.3">
      <c r="A8547">
        <v>2020</v>
      </c>
      <c r="B8547">
        <v>2</v>
      </c>
      <c r="C8547" s="1">
        <v>43884</v>
      </c>
      <c r="D8547">
        <v>11500</v>
      </c>
      <c r="E8547">
        <v>115</v>
      </c>
      <c r="F8547">
        <v>104</v>
      </c>
      <c r="G8547">
        <v>283</v>
      </c>
      <c r="H8547">
        <v>25</v>
      </c>
      <c r="I8547">
        <v>2550</v>
      </c>
      <c r="J8547">
        <v>2962</v>
      </c>
      <c r="K8547">
        <v>14577</v>
      </c>
      <c r="L8547">
        <v>116</v>
      </c>
      <c r="M8547">
        <v>495</v>
      </c>
      <c r="N8547">
        <v>873</v>
      </c>
      <c r="O8547">
        <v>72</v>
      </c>
      <c r="P8547">
        <v>1556</v>
      </c>
      <c r="Q8547">
        <v>882</v>
      </c>
      <c r="R8547">
        <v>0</v>
      </c>
      <c r="S8547">
        <v>0</v>
      </c>
      <c r="T8547">
        <v>882</v>
      </c>
      <c r="U8547">
        <v>2840</v>
      </c>
      <c r="V8547">
        <v>3673</v>
      </c>
      <c r="W8547">
        <v>8528</v>
      </c>
      <c r="X8547">
        <v>12139</v>
      </c>
      <c r="Y8547">
        <v>0.09</v>
      </c>
      <c r="Z8547">
        <v>17</v>
      </c>
      <c r="AA8547">
        <v>12788</v>
      </c>
      <c r="AB8547">
        <v>5</v>
      </c>
      <c r="AC8547">
        <v>74.430000000000007</v>
      </c>
    </row>
    <row r="8548" spans="1:29" x14ac:dyDescent="0.3">
      <c r="A8548">
        <v>2020</v>
      </c>
      <c r="B8548">
        <v>2</v>
      </c>
      <c r="C8548" s="1">
        <v>43885</v>
      </c>
      <c r="D8548">
        <v>11900</v>
      </c>
      <c r="E8548">
        <v>111</v>
      </c>
      <c r="F8548">
        <v>102</v>
      </c>
      <c r="G8548">
        <v>291</v>
      </c>
      <c r="H8548">
        <v>25</v>
      </c>
      <c r="I8548">
        <v>2710</v>
      </c>
      <c r="J8548">
        <v>3128</v>
      </c>
      <c r="K8548">
        <v>15140</v>
      </c>
      <c r="L8548">
        <v>116</v>
      </c>
      <c r="M8548">
        <v>792</v>
      </c>
      <c r="N8548">
        <v>871</v>
      </c>
      <c r="O8548">
        <v>74</v>
      </c>
      <c r="P8548">
        <v>1853</v>
      </c>
      <c r="Q8548">
        <v>873</v>
      </c>
      <c r="R8548">
        <v>0</v>
      </c>
      <c r="S8548">
        <v>0</v>
      </c>
      <c r="T8548">
        <v>873</v>
      </c>
      <c r="U8548">
        <v>2920</v>
      </c>
      <c r="V8548">
        <v>3628</v>
      </c>
      <c r="W8548">
        <v>8847</v>
      </c>
      <c r="X8548">
        <v>12414</v>
      </c>
      <c r="Y8548">
        <v>0.11</v>
      </c>
      <c r="Z8548">
        <v>18</v>
      </c>
      <c r="AA8548">
        <v>13247</v>
      </c>
      <c r="AB8548">
        <v>6</v>
      </c>
      <c r="AC8548">
        <v>74.41</v>
      </c>
    </row>
    <row r="8549" spans="1:29" x14ac:dyDescent="0.3">
      <c r="A8549">
        <v>2020</v>
      </c>
      <c r="B8549">
        <v>2</v>
      </c>
      <c r="C8549" s="1">
        <v>43886</v>
      </c>
      <c r="D8549">
        <v>11900</v>
      </c>
      <c r="E8549">
        <v>114</v>
      </c>
      <c r="F8549">
        <v>101</v>
      </c>
      <c r="G8549">
        <v>249</v>
      </c>
      <c r="H8549">
        <v>25</v>
      </c>
      <c r="I8549">
        <v>2750</v>
      </c>
      <c r="J8549">
        <v>3125</v>
      </c>
      <c r="K8549">
        <v>15139</v>
      </c>
      <c r="L8549">
        <v>120</v>
      </c>
      <c r="M8549">
        <v>1689</v>
      </c>
      <c r="N8549">
        <v>870</v>
      </c>
      <c r="O8549">
        <v>80</v>
      </c>
      <c r="P8549">
        <v>2759</v>
      </c>
      <c r="Q8549">
        <v>857</v>
      </c>
      <c r="R8549">
        <v>0</v>
      </c>
      <c r="S8549">
        <v>0</v>
      </c>
      <c r="T8549">
        <v>857</v>
      </c>
      <c r="U8549">
        <v>2930</v>
      </c>
      <c r="V8549">
        <v>2740</v>
      </c>
      <c r="W8549">
        <v>8844</v>
      </c>
      <c r="X8549">
        <v>11523</v>
      </c>
      <c r="Y8549">
        <v>0.17</v>
      </c>
      <c r="Z8549">
        <v>24</v>
      </c>
      <c r="AA8549">
        <v>12389</v>
      </c>
      <c r="AB8549">
        <v>7</v>
      </c>
      <c r="AC8549">
        <v>74.44</v>
      </c>
    </row>
    <row r="8550" spans="1:29" x14ac:dyDescent="0.3">
      <c r="A8550">
        <v>2020</v>
      </c>
      <c r="B8550">
        <v>2</v>
      </c>
      <c r="C8550" s="1">
        <v>43887</v>
      </c>
      <c r="D8550">
        <v>12000</v>
      </c>
      <c r="E8550">
        <v>116</v>
      </c>
      <c r="F8550">
        <v>100</v>
      </c>
      <c r="G8550">
        <v>268</v>
      </c>
      <c r="H8550">
        <v>25</v>
      </c>
      <c r="I8550">
        <v>2730</v>
      </c>
      <c r="J8550">
        <v>3123</v>
      </c>
      <c r="K8550">
        <v>15239</v>
      </c>
      <c r="L8550">
        <v>120</v>
      </c>
      <c r="M8550">
        <v>1773</v>
      </c>
      <c r="N8550">
        <v>869</v>
      </c>
      <c r="O8550">
        <v>78</v>
      </c>
      <c r="P8550">
        <v>2840</v>
      </c>
      <c r="Q8550">
        <v>858</v>
      </c>
      <c r="R8550">
        <v>0</v>
      </c>
      <c r="S8550">
        <v>0</v>
      </c>
      <c r="T8550">
        <v>858</v>
      </c>
      <c r="U8550">
        <v>2900</v>
      </c>
      <c r="V8550">
        <v>2626</v>
      </c>
      <c r="W8550">
        <v>8975</v>
      </c>
      <c r="X8550">
        <v>11541</v>
      </c>
      <c r="Y8550">
        <v>0.17</v>
      </c>
      <c r="Z8550">
        <v>24</v>
      </c>
      <c r="AA8550">
        <v>12509</v>
      </c>
      <c r="AB8550">
        <v>8</v>
      </c>
      <c r="AC8550">
        <v>74.459999999999994</v>
      </c>
    </row>
    <row r="8551" spans="1:29" x14ac:dyDescent="0.3">
      <c r="A8551">
        <v>2020</v>
      </c>
      <c r="B8551">
        <v>2</v>
      </c>
      <c r="C8551" s="1">
        <v>43888</v>
      </c>
      <c r="D8551">
        <v>12000</v>
      </c>
      <c r="E8551">
        <v>115</v>
      </c>
      <c r="F8551">
        <v>99</v>
      </c>
      <c r="G8551">
        <v>174</v>
      </c>
      <c r="H8551">
        <v>25</v>
      </c>
      <c r="I8551">
        <v>2780</v>
      </c>
      <c r="J8551">
        <v>3078</v>
      </c>
      <c r="K8551">
        <v>15192</v>
      </c>
      <c r="L8551">
        <v>118</v>
      </c>
      <c r="M8551">
        <v>1797</v>
      </c>
      <c r="N8551">
        <v>870</v>
      </c>
      <c r="O8551">
        <v>69</v>
      </c>
      <c r="P8551">
        <v>2854</v>
      </c>
      <c r="Q8551">
        <v>865</v>
      </c>
      <c r="R8551">
        <v>0</v>
      </c>
      <c r="S8551">
        <v>0</v>
      </c>
      <c r="T8551">
        <v>865</v>
      </c>
      <c r="U8551">
        <v>2900</v>
      </c>
      <c r="V8551">
        <v>2561</v>
      </c>
      <c r="W8551">
        <v>8972</v>
      </c>
      <c r="X8551">
        <v>11473</v>
      </c>
      <c r="Y8551">
        <v>0.17</v>
      </c>
      <c r="Z8551">
        <v>24</v>
      </c>
      <c r="AA8551">
        <v>12412</v>
      </c>
      <c r="AB8551">
        <v>8</v>
      </c>
      <c r="AC8551">
        <v>74.489999999999995</v>
      </c>
    </row>
    <row r="8552" spans="1:29" x14ac:dyDescent="0.3">
      <c r="A8552">
        <v>2020</v>
      </c>
      <c r="B8552">
        <v>2</v>
      </c>
      <c r="C8552" s="1">
        <v>43889</v>
      </c>
      <c r="D8552">
        <v>11800</v>
      </c>
      <c r="E8552">
        <v>111</v>
      </c>
      <c r="F8552">
        <v>98</v>
      </c>
      <c r="G8552">
        <v>122</v>
      </c>
      <c r="H8552">
        <v>25</v>
      </c>
      <c r="I8552">
        <v>2780</v>
      </c>
      <c r="J8552">
        <v>3025</v>
      </c>
      <c r="K8552">
        <v>14936</v>
      </c>
      <c r="L8552">
        <v>121</v>
      </c>
      <c r="M8552">
        <v>1791</v>
      </c>
      <c r="N8552">
        <v>876</v>
      </c>
      <c r="O8552">
        <v>68</v>
      </c>
      <c r="P8552">
        <v>2856</v>
      </c>
      <c r="Q8552">
        <v>868</v>
      </c>
      <c r="R8552">
        <v>0</v>
      </c>
      <c r="S8552">
        <v>0</v>
      </c>
      <c r="T8552">
        <v>868</v>
      </c>
      <c r="U8552">
        <v>2870</v>
      </c>
      <c r="V8552">
        <v>2475</v>
      </c>
      <c r="W8552">
        <v>8798</v>
      </c>
      <c r="X8552">
        <v>11212</v>
      </c>
      <c r="Y8552">
        <v>0.18</v>
      </c>
      <c r="Z8552">
        <v>25</v>
      </c>
      <c r="AA8552">
        <v>12156</v>
      </c>
      <c r="AB8552">
        <v>8</v>
      </c>
      <c r="AC8552">
        <v>74.53</v>
      </c>
    </row>
    <row r="8553" spans="1:29" x14ac:dyDescent="0.3">
      <c r="A8553">
        <v>2020</v>
      </c>
      <c r="B8553">
        <v>2</v>
      </c>
      <c r="C8553" s="1">
        <v>43890</v>
      </c>
      <c r="D8553">
        <v>11700</v>
      </c>
      <c r="E8553">
        <v>112</v>
      </c>
      <c r="F8553">
        <v>98</v>
      </c>
      <c r="G8553">
        <v>141</v>
      </c>
      <c r="H8553">
        <v>26</v>
      </c>
      <c r="I8553">
        <v>2810</v>
      </c>
      <c r="J8553">
        <v>3074</v>
      </c>
      <c r="K8553">
        <v>14886</v>
      </c>
      <c r="L8553">
        <v>122</v>
      </c>
      <c r="M8553">
        <v>1491</v>
      </c>
      <c r="N8553">
        <v>875</v>
      </c>
      <c r="O8553">
        <v>80</v>
      </c>
      <c r="P8553">
        <v>2568</v>
      </c>
      <c r="Q8553">
        <v>931</v>
      </c>
      <c r="R8553">
        <v>0</v>
      </c>
      <c r="S8553">
        <v>0</v>
      </c>
      <c r="T8553">
        <v>931</v>
      </c>
      <c r="U8553">
        <v>2820</v>
      </c>
      <c r="V8553">
        <v>2721</v>
      </c>
      <c r="W8553">
        <v>8731</v>
      </c>
      <c r="X8553">
        <v>11387</v>
      </c>
      <c r="Y8553">
        <v>0.16</v>
      </c>
      <c r="Z8553">
        <v>24</v>
      </c>
      <c r="AA8553">
        <v>12076</v>
      </c>
      <c r="AB8553">
        <v>6</v>
      </c>
      <c r="AC8553">
        <v>74.56</v>
      </c>
    </row>
    <row r="8554" spans="1:29" x14ac:dyDescent="0.3">
      <c r="A8554">
        <v>2020</v>
      </c>
      <c r="B8554">
        <v>3</v>
      </c>
      <c r="C8554" s="1">
        <v>43891</v>
      </c>
      <c r="D8554">
        <v>12100</v>
      </c>
      <c r="E8554">
        <v>115</v>
      </c>
      <c r="F8554">
        <v>97</v>
      </c>
      <c r="G8554">
        <v>145</v>
      </c>
      <c r="H8554">
        <v>25</v>
      </c>
      <c r="I8554">
        <v>2900</v>
      </c>
      <c r="J8554">
        <v>3167</v>
      </c>
      <c r="K8554">
        <v>15382</v>
      </c>
      <c r="L8554">
        <v>120</v>
      </c>
      <c r="M8554">
        <v>495</v>
      </c>
      <c r="N8554">
        <v>1802</v>
      </c>
      <c r="O8554">
        <v>58</v>
      </c>
      <c r="P8554">
        <v>2475</v>
      </c>
      <c r="Q8554">
        <v>922</v>
      </c>
      <c r="R8554">
        <v>0</v>
      </c>
      <c r="S8554">
        <v>0</v>
      </c>
      <c r="T8554">
        <v>922</v>
      </c>
      <c r="U8554">
        <v>2760</v>
      </c>
      <c r="V8554">
        <v>2854</v>
      </c>
      <c r="W8554">
        <v>9196</v>
      </c>
      <c r="X8554">
        <v>11985</v>
      </c>
      <c r="Y8554">
        <v>0.15</v>
      </c>
      <c r="Z8554">
        <v>22</v>
      </c>
      <c r="AA8554">
        <v>13359</v>
      </c>
      <c r="AB8554">
        <v>10</v>
      </c>
      <c r="AC8554">
        <v>74.55</v>
      </c>
    </row>
    <row r="8555" spans="1:29" x14ac:dyDescent="0.3">
      <c r="A8555">
        <v>2020</v>
      </c>
      <c r="B8555">
        <v>3</v>
      </c>
      <c r="C8555" s="1">
        <v>43892</v>
      </c>
      <c r="D8555">
        <v>12000</v>
      </c>
      <c r="E8555">
        <v>112</v>
      </c>
      <c r="F8555">
        <v>101</v>
      </c>
      <c r="G8555">
        <v>179</v>
      </c>
      <c r="H8555">
        <v>26</v>
      </c>
      <c r="I8555">
        <v>2930</v>
      </c>
      <c r="J8555">
        <v>3236</v>
      </c>
      <c r="K8555">
        <v>15347</v>
      </c>
      <c r="L8555">
        <v>123</v>
      </c>
      <c r="M8555">
        <v>686</v>
      </c>
      <c r="N8555">
        <v>1800</v>
      </c>
      <c r="O8555">
        <v>6</v>
      </c>
      <c r="P8555">
        <v>2616</v>
      </c>
      <c r="Q8555">
        <v>998</v>
      </c>
      <c r="R8555">
        <v>0</v>
      </c>
      <c r="S8555">
        <v>0</v>
      </c>
      <c r="T8555">
        <v>998</v>
      </c>
      <c r="U8555">
        <v>2680</v>
      </c>
      <c r="V8555">
        <v>2651</v>
      </c>
      <c r="W8555">
        <v>9152</v>
      </c>
      <c r="X8555">
        <v>11734</v>
      </c>
      <c r="Y8555">
        <v>0.16</v>
      </c>
      <c r="Z8555">
        <v>24</v>
      </c>
      <c r="AA8555">
        <v>12417</v>
      </c>
      <c r="AB8555">
        <v>6</v>
      </c>
      <c r="AC8555">
        <v>74.56</v>
      </c>
    </row>
    <row r="8556" spans="1:29" x14ac:dyDescent="0.3">
      <c r="A8556">
        <v>2020</v>
      </c>
      <c r="B8556">
        <v>3</v>
      </c>
      <c r="C8556" s="1">
        <v>43893</v>
      </c>
      <c r="D8556">
        <v>11800</v>
      </c>
      <c r="E8556">
        <v>107</v>
      </c>
      <c r="F8556">
        <v>99</v>
      </c>
      <c r="G8556">
        <v>190</v>
      </c>
      <c r="H8556">
        <v>24</v>
      </c>
      <c r="I8556">
        <v>2950</v>
      </c>
      <c r="J8556">
        <v>3263</v>
      </c>
      <c r="K8556">
        <v>15170</v>
      </c>
      <c r="L8556">
        <v>129</v>
      </c>
      <c r="M8556">
        <v>995</v>
      </c>
      <c r="N8556">
        <v>1843</v>
      </c>
      <c r="O8556">
        <v>0</v>
      </c>
      <c r="P8556">
        <v>2967</v>
      </c>
      <c r="Q8556">
        <v>981</v>
      </c>
      <c r="R8556">
        <v>0</v>
      </c>
      <c r="S8556">
        <v>0</v>
      </c>
      <c r="T8556">
        <v>981</v>
      </c>
      <c r="U8556">
        <v>2650</v>
      </c>
      <c r="V8556">
        <v>2308</v>
      </c>
      <c r="W8556">
        <v>8982</v>
      </c>
      <c r="X8556">
        <v>11222</v>
      </c>
      <c r="Y8556">
        <v>0.19</v>
      </c>
      <c r="Z8556">
        <v>26</v>
      </c>
      <c r="AA8556">
        <v>12220</v>
      </c>
      <c r="AB8556">
        <v>8</v>
      </c>
      <c r="AC8556">
        <v>74.599999999999994</v>
      </c>
    </row>
    <row r="8557" spans="1:29" x14ac:dyDescent="0.3">
      <c r="A8557">
        <v>2020</v>
      </c>
      <c r="B8557">
        <v>3</v>
      </c>
      <c r="C8557" s="1">
        <v>43894</v>
      </c>
      <c r="D8557">
        <v>11900</v>
      </c>
      <c r="E8557">
        <v>107</v>
      </c>
      <c r="F8557">
        <v>94</v>
      </c>
      <c r="G8557">
        <v>222</v>
      </c>
      <c r="H8557">
        <v>29</v>
      </c>
      <c r="I8557">
        <v>3020</v>
      </c>
      <c r="J8557">
        <v>3365</v>
      </c>
      <c r="K8557">
        <v>15371</v>
      </c>
      <c r="L8557">
        <v>131</v>
      </c>
      <c r="M8557">
        <v>490</v>
      </c>
      <c r="N8557">
        <v>1831</v>
      </c>
      <c r="O8557">
        <v>0</v>
      </c>
      <c r="P8557">
        <v>2452</v>
      </c>
      <c r="Q8557">
        <v>973</v>
      </c>
      <c r="R8557">
        <v>0</v>
      </c>
      <c r="S8557">
        <v>0</v>
      </c>
      <c r="T8557">
        <v>973</v>
      </c>
      <c r="U8557">
        <v>2750</v>
      </c>
      <c r="V8557">
        <v>3031</v>
      </c>
      <c r="W8557">
        <v>8984</v>
      </c>
      <c r="X8557">
        <v>11947</v>
      </c>
      <c r="Y8557">
        <v>0.15</v>
      </c>
      <c r="Z8557">
        <v>22</v>
      </c>
      <c r="AA8557">
        <v>13262</v>
      </c>
      <c r="AB8557">
        <v>10</v>
      </c>
      <c r="AC8557">
        <v>74.59</v>
      </c>
    </row>
    <row r="8558" spans="1:29" x14ac:dyDescent="0.3">
      <c r="A8558">
        <v>2020</v>
      </c>
      <c r="B8558">
        <v>3</v>
      </c>
      <c r="C8558" s="1">
        <v>43895</v>
      </c>
      <c r="D8558">
        <v>11900</v>
      </c>
      <c r="E8558">
        <v>99</v>
      </c>
      <c r="F8558">
        <v>93</v>
      </c>
      <c r="G8558">
        <v>231</v>
      </c>
      <c r="H8558">
        <v>37</v>
      </c>
      <c r="I8558">
        <v>2870</v>
      </c>
      <c r="J8558">
        <v>3230</v>
      </c>
      <c r="K8558">
        <v>15229</v>
      </c>
      <c r="L8558">
        <v>138</v>
      </c>
      <c r="M8558">
        <v>795</v>
      </c>
      <c r="N8558">
        <v>1807</v>
      </c>
      <c r="O8558">
        <v>0</v>
      </c>
      <c r="P8558">
        <v>2740</v>
      </c>
      <c r="Q8558">
        <v>1016</v>
      </c>
      <c r="R8558">
        <v>0</v>
      </c>
      <c r="S8558">
        <v>0</v>
      </c>
      <c r="T8558">
        <v>1016</v>
      </c>
      <c r="U8558">
        <v>2820</v>
      </c>
      <c r="V8558">
        <v>2650</v>
      </c>
      <c r="W8558">
        <v>8894</v>
      </c>
      <c r="X8558">
        <v>11473</v>
      </c>
      <c r="Y8558">
        <v>0.17</v>
      </c>
      <c r="Z8558">
        <v>25</v>
      </c>
      <c r="AA8558">
        <v>12359</v>
      </c>
      <c r="AB8558">
        <v>7</v>
      </c>
      <c r="AC8558">
        <v>74.61</v>
      </c>
    </row>
    <row r="8559" spans="1:29" x14ac:dyDescent="0.3">
      <c r="A8559">
        <v>2020</v>
      </c>
      <c r="B8559">
        <v>3</v>
      </c>
      <c r="C8559" s="1">
        <v>43896</v>
      </c>
      <c r="D8559">
        <v>12100</v>
      </c>
      <c r="E8559">
        <v>73</v>
      </c>
      <c r="F8559">
        <v>92</v>
      </c>
      <c r="G8559">
        <v>222</v>
      </c>
      <c r="H8559">
        <v>41</v>
      </c>
      <c r="I8559">
        <v>2620</v>
      </c>
      <c r="J8559">
        <v>2975</v>
      </c>
      <c r="K8559">
        <v>15148</v>
      </c>
      <c r="L8559">
        <v>144</v>
      </c>
      <c r="M8559">
        <v>492</v>
      </c>
      <c r="N8559">
        <v>1803</v>
      </c>
      <c r="O8559">
        <v>0</v>
      </c>
      <c r="P8559">
        <v>2439</v>
      </c>
      <c r="Q8559">
        <v>1017</v>
      </c>
      <c r="R8559">
        <v>0</v>
      </c>
      <c r="S8559">
        <v>0</v>
      </c>
      <c r="T8559">
        <v>1017</v>
      </c>
      <c r="U8559">
        <v>2940</v>
      </c>
      <c r="V8559">
        <v>2815</v>
      </c>
      <c r="W8559">
        <v>8949</v>
      </c>
      <c r="X8559">
        <v>11692</v>
      </c>
      <c r="Y8559">
        <v>0.15</v>
      </c>
      <c r="Z8559">
        <v>23</v>
      </c>
      <c r="AA8559">
        <v>12528</v>
      </c>
      <c r="AB8559">
        <v>7</v>
      </c>
      <c r="AC8559">
        <v>74.62</v>
      </c>
    </row>
    <row r="8560" spans="1:29" x14ac:dyDescent="0.3">
      <c r="A8560">
        <v>2020</v>
      </c>
      <c r="B8560">
        <v>3</v>
      </c>
      <c r="C8560" s="1">
        <v>43897</v>
      </c>
      <c r="D8560">
        <v>12300</v>
      </c>
      <c r="E8560">
        <v>71</v>
      </c>
      <c r="F8560">
        <v>95</v>
      </c>
      <c r="G8560">
        <v>228</v>
      </c>
      <c r="H8560">
        <v>52</v>
      </c>
      <c r="I8560">
        <v>2560</v>
      </c>
      <c r="J8560">
        <v>2934</v>
      </c>
      <c r="K8560">
        <v>15305</v>
      </c>
      <c r="L8560">
        <v>130</v>
      </c>
      <c r="M8560">
        <v>1497</v>
      </c>
      <c r="N8560">
        <v>1802</v>
      </c>
      <c r="O8560">
        <v>0</v>
      </c>
      <c r="P8560">
        <v>3429</v>
      </c>
      <c r="Q8560">
        <v>1022</v>
      </c>
      <c r="R8560">
        <v>688</v>
      </c>
      <c r="S8560">
        <v>0</v>
      </c>
      <c r="T8560">
        <v>334</v>
      </c>
      <c r="U8560">
        <v>3000</v>
      </c>
      <c r="V8560">
        <v>2288</v>
      </c>
      <c r="W8560">
        <v>9277</v>
      </c>
      <c r="X8560">
        <v>11542</v>
      </c>
      <c r="Y8560">
        <v>0.21</v>
      </c>
      <c r="Z8560">
        <v>25</v>
      </c>
      <c r="AA8560">
        <v>12745</v>
      </c>
      <c r="AB8560">
        <v>9</v>
      </c>
      <c r="AC8560">
        <v>74.64</v>
      </c>
    </row>
    <row r="8561" spans="1:29" x14ac:dyDescent="0.3">
      <c r="A8561">
        <v>2020</v>
      </c>
      <c r="B8561">
        <v>3</v>
      </c>
      <c r="C8561" s="1">
        <v>43898</v>
      </c>
      <c r="D8561">
        <v>12200</v>
      </c>
      <c r="E8561">
        <v>69</v>
      </c>
      <c r="F8561">
        <v>110</v>
      </c>
      <c r="G8561">
        <v>230</v>
      </c>
      <c r="H8561">
        <v>53</v>
      </c>
      <c r="I8561">
        <v>2600</v>
      </c>
      <c r="J8561">
        <v>2993</v>
      </c>
      <c r="K8561">
        <v>15262</v>
      </c>
      <c r="L8561">
        <v>119</v>
      </c>
      <c r="M8561">
        <v>2596</v>
      </c>
      <c r="N8561">
        <v>2579</v>
      </c>
      <c r="O8561">
        <v>0</v>
      </c>
      <c r="P8561">
        <v>5294</v>
      </c>
      <c r="Q8561">
        <v>1083</v>
      </c>
      <c r="R8561">
        <v>688</v>
      </c>
      <c r="S8561">
        <v>0</v>
      </c>
      <c r="T8561">
        <v>395</v>
      </c>
      <c r="U8561">
        <v>3050</v>
      </c>
      <c r="V8561">
        <v>492</v>
      </c>
      <c r="W8561">
        <v>9108</v>
      </c>
      <c r="X8561">
        <v>9572</v>
      </c>
      <c r="Y8561">
        <v>0.34</v>
      </c>
      <c r="Z8561">
        <v>37</v>
      </c>
      <c r="AA8561">
        <v>12662</v>
      </c>
      <c r="AB8561">
        <v>24</v>
      </c>
      <c r="AC8561">
        <v>74.77</v>
      </c>
    </row>
    <row r="8562" spans="1:29" x14ac:dyDescent="0.3">
      <c r="A8562">
        <v>2020</v>
      </c>
      <c r="B8562">
        <v>3</v>
      </c>
      <c r="C8562" s="1">
        <v>43899</v>
      </c>
      <c r="D8562">
        <v>11900</v>
      </c>
      <c r="E8562">
        <v>68</v>
      </c>
      <c r="F8562">
        <v>112</v>
      </c>
      <c r="G8562">
        <v>219</v>
      </c>
      <c r="H8562">
        <v>53</v>
      </c>
      <c r="I8562">
        <v>2510</v>
      </c>
      <c r="J8562">
        <v>2894</v>
      </c>
      <c r="K8562">
        <v>14862</v>
      </c>
      <c r="L8562">
        <v>127</v>
      </c>
      <c r="M8562">
        <v>2490</v>
      </c>
      <c r="N8562">
        <v>2704</v>
      </c>
      <c r="O8562">
        <v>0</v>
      </c>
      <c r="P8562">
        <v>5321</v>
      </c>
      <c r="Q8562">
        <v>1084</v>
      </c>
      <c r="R8562">
        <v>688</v>
      </c>
      <c r="S8562">
        <v>0</v>
      </c>
      <c r="T8562">
        <v>396</v>
      </c>
      <c r="U8562">
        <v>3062</v>
      </c>
      <c r="V8562">
        <v>377</v>
      </c>
      <c r="W8562">
        <v>8795</v>
      </c>
      <c r="X8562">
        <v>9144</v>
      </c>
      <c r="Y8562">
        <v>0.35</v>
      </c>
      <c r="Z8562">
        <v>38</v>
      </c>
      <c r="AA8562">
        <v>12352</v>
      </c>
      <c r="AB8562">
        <v>26</v>
      </c>
      <c r="AC8562">
        <v>74.930000000000007</v>
      </c>
    </row>
    <row r="8563" spans="1:29" x14ac:dyDescent="0.3">
      <c r="A8563">
        <v>2020</v>
      </c>
      <c r="B8563">
        <v>3</v>
      </c>
      <c r="C8563" s="1">
        <v>43900</v>
      </c>
      <c r="D8563">
        <v>11500</v>
      </c>
      <c r="E8563">
        <v>68</v>
      </c>
      <c r="F8563">
        <v>101</v>
      </c>
      <c r="G8563">
        <v>211</v>
      </c>
      <c r="H8563">
        <v>52</v>
      </c>
      <c r="I8563">
        <v>2160</v>
      </c>
      <c r="J8563">
        <v>2524</v>
      </c>
      <c r="K8563">
        <v>14092</v>
      </c>
      <c r="L8563">
        <v>120</v>
      </c>
      <c r="M8563">
        <v>2292</v>
      </c>
      <c r="N8563">
        <v>2716</v>
      </c>
      <c r="O8563">
        <v>0</v>
      </c>
      <c r="P8563">
        <v>5128</v>
      </c>
      <c r="Q8563">
        <v>1082</v>
      </c>
      <c r="R8563">
        <v>688</v>
      </c>
      <c r="S8563">
        <v>0</v>
      </c>
      <c r="T8563">
        <v>394</v>
      </c>
      <c r="U8563">
        <v>3021</v>
      </c>
      <c r="V8563">
        <v>161</v>
      </c>
      <c r="W8563">
        <v>8437</v>
      </c>
      <c r="X8563">
        <v>8569</v>
      </c>
      <c r="Y8563">
        <v>0.35</v>
      </c>
      <c r="Z8563">
        <v>39</v>
      </c>
      <c r="AA8563">
        <v>11932</v>
      </c>
      <c r="AB8563">
        <v>28</v>
      </c>
      <c r="AC8563">
        <v>75.12</v>
      </c>
    </row>
    <row r="8564" spans="1:29" x14ac:dyDescent="0.3">
      <c r="A8564">
        <v>2020</v>
      </c>
      <c r="B8564">
        <v>3</v>
      </c>
      <c r="C8564" s="1">
        <v>43901</v>
      </c>
      <c r="D8564">
        <v>11000</v>
      </c>
      <c r="E8564">
        <v>68</v>
      </c>
      <c r="F8564">
        <v>96</v>
      </c>
      <c r="G8564">
        <v>206</v>
      </c>
      <c r="H8564">
        <v>57</v>
      </c>
      <c r="I8564">
        <v>2060</v>
      </c>
      <c r="J8564">
        <v>2418</v>
      </c>
      <c r="K8564">
        <v>13487</v>
      </c>
      <c r="L8564">
        <v>125</v>
      </c>
      <c r="M8564">
        <v>2191</v>
      </c>
      <c r="N8564">
        <v>2711</v>
      </c>
      <c r="O8564">
        <v>0</v>
      </c>
      <c r="P8564">
        <v>5027</v>
      </c>
      <c r="Q8564">
        <v>1136</v>
      </c>
      <c r="R8564">
        <v>688</v>
      </c>
      <c r="S8564">
        <v>0</v>
      </c>
      <c r="T8564">
        <v>448</v>
      </c>
      <c r="U8564">
        <v>2950</v>
      </c>
      <c r="V8564">
        <v>50</v>
      </c>
      <c r="W8564">
        <v>7993</v>
      </c>
      <c r="X8564">
        <v>8011</v>
      </c>
      <c r="Y8564">
        <v>0.36</v>
      </c>
      <c r="Z8564">
        <v>41</v>
      </c>
      <c r="AA8564">
        <v>11427</v>
      </c>
      <c r="AB8564">
        <v>30</v>
      </c>
      <c r="AC8564">
        <v>75.34</v>
      </c>
    </row>
    <row r="8565" spans="1:29" x14ac:dyDescent="0.3">
      <c r="A8565">
        <v>2020</v>
      </c>
      <c r="B8565">
        <v>3</v>
      </c>
      <c r="C8565" s="1">
        <v>43902</v>
      </c>
      <c r="D8565">
        <v>10700</v>
      </c>
      <c r="E8565">
        <v>68</v>
      </c>
      <c r="F8565">
        <v>92</v>
      </c>
      <c r="G8565">
        <v>209</v>
      </c>
      <c r="H8565">
        <v>59</v>
      </c>
      <c r="I8565">
        <v>1900</v>
      </c>
      <c r="J8565">
        <v>2261</v>
      </c>
      <c r="K8565">
        <v>13029</v>
      </c>
      <c r="L8565">
        <v>119</v>
      </c>
      <c r="M8565">
        <v>1891</v>
      </c>
      <c r="N8565">
        <v>2713</v>
      </c>
      <c r="O8565">
        <v>0</v>
      </c>
      <c r="P8565">
        <v>4724</v>
      </c>
      <c r="Q8565">
        <v>1124</v>
      </c>
      <c r="R8565">
        <v>0</v>
      </c>
      <c r="S8565">
        <v>0</v>
      </c>
      <c r="T8565">
        <v>1124</v>
      </c>
      <c r="U8565">
        <v>2950</v>
      </c>
      <c r="V8565">
        <v>-244</v>
      </c>
      <c r="W8565">
        <v>7504</v>
      </c>
      <c r="X8565">
        <v>7181</v>
      </c>
      <c r="Y8565">
        <v>0.35</v>
      </c>
      <c r="Z8565">
        <v>45</v>
      </c>
      <c r="AA8565">
        <v>11129</v>
      </c>
      <c r="AB8565">
        <v>35</v>
      </c>
      <c r="AC8565">
        <v>75.63</v>
      </c>
    </row>
    <row r="8566" spans="1:29" x14ac:dyDescent="0.3">
      <c r="A8566">
        <v>2020</v>
      </c>
      <c r="B8566">
        <v>3</v>
      </c>
      <c r="C8566" s="1">
        <v>43903</v>
      </c>
      <c r="D8566">
        <v>10600</v>
      </c>
      <c r="E8566">
        <v>68</v>
      </c>
      <c r="F8566">
        <v>92</v>
      </c>
      <c r="G8566">
        <v>195</v>
      </c>
      <c r="H8566">
        <v>65</v>
      </c>
      <c r="I8566">
        <v>1690</v>
      </c>
      <c r="J8566">
        <v>2042</v>
      </c>
      <c r="K8566">
        <v>12709</v>
      </c>
      <c r="L8566">
        <v>128</v>
      </c>
      <c r="M8566">
        <v>1691</v>
      </c>
      <c r="N8566">
        <v>2709</v>
      </c>
      <c r="O8566">
        <v>0</v>
      </c>
      <c r="P8566">
        <v>4529</v>
      </c>
      <c r="Q8566">
        <v>1174</v>
      </c>
      <c r="R8566">
        <v>0</v>
      </c>
      <c r="S8566">
        <v>0</v>
      </c>
      <c r="T8566">
        <v>1174</v>
      </c>
      <c r="U8566">
        <v>2940</v>
      </c>
      <c r="V8566">
        <v>-310</v>
      </c>
      <c r="W8566">
        <v>7399</v>
      </c>
      <c r="X8566">
        <v>7007</v>
      </c>
      <c r="Y8566">
        <v>0.34</v>
      </c>
      <c r="Z8566">
        <v>45</v>
      </c>
      <c r="AA8566">
        <v>11019</v>
      </c>
      <c r="AB8566">
        <v>36</v>
      </c>
      <c r="AC8566">
        <v>75.91</v>
      </c>
    </row>
    <row r="8567" spans="1:29" x14ac:dyDescent="0.3">
      <c r="A8567">
        <v>2020</v>
      </c>
      <c r="B8567">
        <v>3</v>
      </c>
      <c r="C8567" s="1">
        <v>43904</v>
      </c>
      <c r="D8567">
        <v>11000</v>
      </c>
      <c r="E8567">
        <v>68</v>
      </c>
      <c r="F8567">
        <v>102</v>
      </c>
      <c r="G8567">
        <v>213</v>
      </c>
      <c r="H8567">
        <v>78</v>
      </c>
      <c r="I8567">
        <v>1610</v>
      </c>
      <c r="J8567">
        <v>2003</v>
      </c>
      <c r="K8567">
        <v>13070</v>
      </c>
      <c r="L8567">
        <v>127</v>
      </c>
      <c r="M8567">
        <v>1387</v>
      </c>
      <c r="N8567">
        <v>2717</v>
      </c>
      <c r="O8567">
        <v>0</v>
      </c>
      <c r="P8567">
        <v>4231</v>
      </c>
      <c r="Q8567">
        <v>1225</v>
      </c>
      <c r="R8567">
        <v>917</v>
      </c>
      <c r="S8567">
        <v>0</v>
      </c>
      <c r="T8567">
        <v>308</v>
      </c>
      <c r="U8567">
        <v>2860</v>
      </c>
      <c r="V8567">
        <v>432</v>
      </c>
      <c r="W8567">
        <v>8121</v>
      </c>
      <c r="X8567">
        <v>8531</v>
      </c>
      <c r="Y8567">
        <v>0.31</v>
      </c>
      <c r="Z8567">
        <v>35</v>
      </c>
      <c r="AA8567">
        <v>11460</v>
      </c>
      <c r="AB8567">
        <v>26</v>
      </c>
      <c r="AC8567">
        <v>76.05</v>
      </c>
    </row>
    <row r="8568" spans="1:29" x14ac:dyDescent="0.3">
      <c r="A8568">
        <v>2020</v>
      </c>
      <c r="B8568">
        <v>3</v>
      </c>
      <c r="C8568" s="1">
        <v>43905</v>
      </c>
      <c r="D8568">
        <v>11300</v>
      </c>
      <c r="E8568">
        <v>73</v>
      </c>
      <c r="F8568">
        <v>1710</v>
      </c>
      <c r="G8568">
        <v>246</v>
      </c>
      <c r="H8568">
        <v>50</v>
      </c>
      <c r="I8568">
        <v>1680</v>
      </c>
      <c r="J8568">
        <v>3686</v>
      </c>
      <c r="K8568">
        <v>15059</v>
      </c>
      <c r="L8568">
        <v>134</v>
      </c>
      <c r="M8568">
        <v>2092</v>
      </c>
      <c r="N8568">
        <v>2709</v>
      </c>
      <c r="O8568">
        <v>0</v>
      </c>
      <c r="P8568">
        <v>4935</v>
      </c>
      <c r="Q8568">
        <v>1236</v>
      </c>
      <c r="R8568">
        <v>3668</v>
      </c>
      <c r="S8568">
        <v>0</v>
      </c>
      <c r="T8568">
        <v>-2432</v>
      </c>
      <c r="U8568">
        <v>2810</v>
      </c>
      <c r="V8568">
        <v>3141</v>
      </c>
      <c r="W8568">
        <v>9244</v>
      </c>
      <c r="X8568">
        <v>12556</v>
      </c>
      <c r="Y8568">
        <v>0.32</v>
      </c>
      <c r="Z8568">
        <v>17</v>
      </c>
      <c r="AA8568">
        <v>13379</v>
      </c>
      <c r="AB8568">
        <v>6</v>
      </c>
      <c r="AC8568">
        <v>75.930000000000007</v>
      </c>
    </row>
    <row r="8569" spans="1:29" x14ac:dyDescent="0.3">
      <c r="A8569">
        <v>2020</v>
      </c>
      <c r="B8569">
        <v>3</v>
      </c>
      <c r="C8569" s="1">
        <v>43906</v>
      </c>
      <c r="D8569">
        <v>12000</v>
      </c>
      <c r="E8569">
        <v>77</v>
      </c>
      <c r="F8569">
        <v>4130</v>
      </c>
      <c r="G8569">
        <v>259</v>
      </c>
      <c r="H8569">
        <v>34</v>
      </c>
      <c r="I8569">
        <v>1910</v>
      </c>
      <c r="J8569">
        <v>6333</v>
      </c>
      <c r="K8569">
        <v>18410</v>
      </c>
      <c r="L8569">
        <v>112</v>
      </c>
      <c r="M8569">
        <v>1947</v>
      </c>
      <c r="N8569">
        <v>2705</v>
      </c>
      <c r="O8569">
        <v>0</v>
      </c>
      <c r="P8569">
        <v>4764</v>
      </c>
      <c r="Q8569">
        <v>1294</v>
      </c>
      <c r="R8569">
        <v>6648</v>
      </c>
      <c r="S8569">
        <v>0</v>
      </c>
      <c r="T8569">
        <v>-5354</v>
      </c>
      <c r="U8569">
        <v>2860</v>
      </c>
      <c r="V8569">
        <v>7909</v>
      </c>
      <c r="W8569">
        <v>10716</v>
      </c>
      <c r="X8569">
        <v>19000</v>
      </c>
      <c r="Y8569">
        <v>0.25</v>
      </c>
      <c r="Z8569">
        <v>-3</v>
      </c>
      <c r="AA8569">
        <v>16500</v>
      </c>
      <c r="AB8569">
        <v>-15</v>
      </c>
      <c r="AC8569">
        <v>75.55</v>
      </c>
    </row>
    <row r="8570" spans="1:29" x14ac:dyDescent="0.3">
      <c r="A8570">
        <v>2020</v>
      </c>
      <c r="B8570">
        <v>3</v>
      </c>
      <c r="C8570" s="1">
        <v>43907</v>
      </c>
      <c r="D8570">
        <v>12700</v>
      </c>
      <c r="E8570">
        <v>71</v>
      </c>
      <c r="F8570">
        <v>2050</v>
      </c>
      <c r="G8570">
        <v>229</v>
      </c>
      <c r="H8570">
        <v>28</v>
      </c>
      <c r="I8570">
        <v>2110</v>
      </c>
      <c r="J8570">
        <v>4417</v>
      </c>
      <c r="K8570">
        <v>17188</v>
      </c>
      <c r="L8570">
        <v>75</v>
      </c>
      <c r="M8570">
        <v>2299</v>
      </c>
      <c r="N8570">
        <v>2729</v>
      </c>
      <c r="O8570">
        <v>0</v>
      </c>
      <c r="P8570">
        <v>5103</v>
      </c>
      <c r="Q8570">
        <v>1343</v>
      </c>
      <c r="R8570">
        <v>6648</v>
      </c>
      <c r="S8570">
        <v>0</v>
      </c>
      <c r="T8570">
        <v>-5305</v>
      </c>
      <c r="U8570">
        <v>2890</v>
      </c>
      <c r="V8570">
        <v>5652</v>
      </c>
      <c r="W8570">
        <v>11366</v>
      </c>
      <c r="X8570">
        <v>17390</v>
      </c>
      <c r="Y8570">
        <v>0.28999999999999998</v>
      </c>
      <c r="Z8570">
        <v>-1</v>
      </c>
      <c r="AA8570">
        <v>15078</v>
      </c>
      <c r="AB8570">
        <v>-15</v>
      </c>
      <c r="AC8570">
        <v>75.25</v>
      </c>
    </row>
    <row r="8571" spans="1:29" x14ac:dyDescent="0.3">
      <c r="A8571">
        <v>2020</v>
      </c>
      <c r="B8571">
        <v>3</v>
      </c>
      <c r="C8571" s="1">
        <v>43908</v>
      </c>
      <c r="D8571">
        <v>12800</v>
      </c>
      <c r="E8571">
        <v>68</v>
      </c>
      <c r="F8571">
        <v>1100</v>
      </c>
      <c r="G8571">
        <v>221</v>
      </c>
      <c r="H8571">
        <v>29</v>
      </c>
      <c r="I8571">
        <v>2210</v>
      </c>
      <c r="J8571">
        <v>3560</v>
      </c>
      <c r="K8571">
        <v>16427</v>
      </c>
      <c r="L8571">
        <v>69</v>
      </c>
      <c r="M8571">
        <v>1793</v>
      </c>
      <c r="N8571">
        <v>3533</v>
      </c>
      <c r="O8571">
        <v>0</v>
      </c>
      <c r="P8571">
        <v>5395</v>
      </c>
      <c r="Q8571">
        <v>1347</v>
      </c>
      <c r="R8571">
        <v>6648</v>
      </c>
      <c r="S8571">
        <v>0</v>
      </c>
      <c r="T8571">
        <v>-5301</v>
      </c>
      <c r="U8571">
        <v>2910</v>
      </c>
      <c r="V8571">
        <v>4520</v>
      </c>
      <c r="W8571">
        <v>11442</v>
      </c>
      <c r="X8571">
        <v>16333</v>
      </c>
      <c r="Y8571">
        <v>0.32</v>
      </c>
      <c r="Z8571">
        <v>1</v>
      </c>
      <c r="AA8571">
        <v>14217</v>
      </c>
      <c r="AB8571">
        <v>-15</v>
      </c>
      <c r="AC8571">
        <v>75.010000000000005</v>
      </c>
    </row>
    <row r="8572" spans="1:29" x14ac:dyDescent="0.3">
      <c r="A8572">
        <v>2020</v>
      </c>
      <c r="B8572">
        <v>3</v>
      </c>
      <c r="C8572" s="1">
        <v>43909</v>
      </c>
      <c r="D8572">
        <v>13100</v>
      </c>
      <c r="E8572">
        <v>67</v>
      </c>
      <c r="F8572">
        <v>727</v>
      </c>
      <c r="G8572">
        <v>222</v>
      </c>
      <c r="H8572">
        <v>30</v>
      </c>
      <c r="I8572">
        <v>2180</v>
      </c>
      <c r="J8572">
        <v>3159</v>
      </c>
      <c r="K8572">
        <v>16326</v>
      </c>
      <c r="L8572">
        <v>73</v>
      </c>
      <c r="M8572">
        <v>1398</v>
      </c>
      <c r="N8572">
        <v>3577</v>
      </c>
      <c r="O8572">
        <v>0</v>
      </c>
      <c r="P8572">
        <v>5047</v>
      </c>
      <c r="Q8572">
        <v>1392</v>
      </c>
      <c r="R8572">
        <v>5731</v>
      </c>
      <c r="S8572">
        <v>0</v>
      </c>
      <c r="T8572">
        <v>-4339</v>
      </c>
      <c r="U8572">
        <v>2990</v>
      </c>
      <c r="V8572">
        <v>3922</v>
      </c>
      <c r="W8572">
        <v>11392</v>
      </c>
      <c r="X8572">
        <v>15617</v>
      </c>
      <c r="Y8572">
        <v>0.3</v>
      </c>
      <c r="Z8572">
        <v>4</v>
      </c>
      <c r="AA8572">
        <v>14146</v>
      </c>
      <c r="AB8572">
        <v>-10</v>
      </c>
      <c r="AC8572">
        <v>74.81</v>
      </c>
    </row>
    <row r="8573" spans="1:29" x14ac:dyDescent="0.3">
      <c r="A8573">
        <v>2020</v>
      </c>
      <c r="B8573">
        <v>3</v>
      </c>
      <c r="C8573" s="1">
        <v>43910</v>
      </c>
      <c r="D8573">
        <v>14000</v>
      </c>
      <c r="E8573">
        <v>66</v>
      </c>
      <c r="F8573">
        <v>546</v>
      </c>
      <c r="G8573">
        <v>223</v>
      </c>
      <c r="H8573">
        <v>30</v>
      </c>
      <c r="I8573">
        <v>2040</v>
      </c>
      <c r="J8573">
        <v>2839</v>
      </c>
      <c r="K8573">
        <v>16905</v>
      </c>
      <c r="L8573">
        <v>73</v>
      </c>
      <c r="M8573">
        <v>1397</v>
      </c>
      <c r="N8573">
        <v>3559</v>
      </c>
      <c r="O8573">
        <v>7</v>
      </c>
      <c r="P8573">
        <v>5037</v>
      </c>
      <c r="Q8573">
        <v>1400</v>
      </c>
      <c r="R8573">
        <v>2980</v>
      </c>
      <c r="S8573">
        <v>0</v>
      </c>
      <c r="T8573">
        <v>-1580</v>
      </c>
      <c r="U8573">
        <v>3160</v>
      </c>
      <c r="V8573">
        <v>1990</v>
      </c>
      <c r="W8573">
        <v>11348</v>
      </c>
      <c r="X8573">
        <v>13449</v>
      </c>
      <c r="Y8573">
        <v>0.28999999999999998</v>
      </c>
      <c r="Z8573">
        <v>20</v>
      </c>
      <c r="AA8573">
        <v>14865</v>
      </c>
      <c r="AB8573">
        <v>10</v>
      </c>
      <c r="AC8573">
        <v>74.709999999999994</v>
      </c>
    </row>
    <row r="8574" spans="1:29" x14ac:dyDescent="0.3">
      <c r="A8574">
        <v>2020</v>
      </c>
      <c r="B8574">
        <v>3</v>
      </c>
      <c r="C8574" s="1">
        <v>43911</v>
      </c>
      <c r="D8574">
        <v>14200</v>
      </c>
      <c r="E8574">
        <v>72</v>
      </c>
      <c r="F8574">
        <v>447</v>
      </c>
      <c r="G8574">
        <v>224</v>
      </c>
      <c r="H8574">
        <v>28</v>
      </c>
      <c r="I8574">
        <v>1990</v>
      </c>
      <c r="J8574">
        <v>2689</v>
      </c>
      <c r="K8574">
        <v>16961</v>
      </c>
      <c r="L8574">
        <v>76</v>
      </c>
      <c r="M8574">
        <v>1996</v>
      </c>
      <c r="N8574">
        <v>3558</v>
      </c>
      <c r="O8574">
        <v>11</v>
      </c>
      <c r="P8574">
        <v>5642</v>
      </c>
      <c r="Q8574">
        <v>1450</v>
      </c>
      <c r="R8574">
        <v>0</v>
      </c>
      <c r="S8574">
        <v>0</v>
      </c>
      <c r="T8574">
        <v>1450</v>
      </c>
      <c r="U8574">
        <v>3280</v>
      </c>
      <c r="V8574">
        <v>-616</v>
      </c>
      <c r="W8574">
        <v>10586</v>
      </c>
      <c r="X8574">
        <v>9869</v>
      </c>
      <c r="Y8574">
        <v>0.33</v>
      </c>
      <c r="Z8574">
        <v>42</v>
      </c>
      <c r="AA8574">
        <v>14971</v>
      </c>
      <c r="AB8574">
        <v>34</v>
      </c>
      <c r="AC8574">
        <v>74.819999999999993</v>
      </c>
    </row>
    <row r="8575" spans="1:29" x14ac:dyDescent="0.3">
      <c r="A8575">
        <v>2020</v>
      </c>
      <c r="B8575">
        <v>3</v>
      </c>
      <c r="C8575" s="1">
        <v>43912</v>
      </c>
      <c r="D8575">
        <v>13300</v>
      </c>
      <c r="E8575">
        <v>71</v>
      </c>
      <c r="F8575">
        <v>411</v>
      </c>
      <c r="G8575">
        <v>223</v>
      </c>
      <c r="H8575">
        <v>27</v>
      </c>
      <c r="I8575">
        <v>1960</v>
      </c>
      <c r="J8575">
        <v>2621</v>
      </c>
      <c r="K8575">
        <v>15992</v>
      </c>
      <c r="L8575">
        <v>75</v>
      </c>
      <c r="M8575">
        <v>1595</v>
      </c>
      <c r="N8575">
        <v>3552</v>
      </c>
      <c r="O8575">
        <v>0</v>
      </c>
      <c r="P8575">
        <v>5221</v>
      </c>
      <c r="Q8575">
        <v>1491</v>
      </c>
      <c r="R8575">
        <v>0</v>
      </c>
      <c r="S8575">
        <v>0</v>
      </c>
      <c r="T8575">
        <v>1491</v>
      </c>
      <c r="U8575">
        <v>3260</v>
      </c>
      <c r="V8575">
        <v>-310</v>
      </c>
      <c r="W8575">
        <v>9694</v>
      </c>
      <c r="X8575">
        <v>9279</v>
      </c>
      <c r="Y8575">
        <v>0.32</v>
      </c>
      <c r="Z8575">
        <v>42</v>
      </c>
      <c r="AA8575">
        <v>14032</v>
      </c>
      <c r="AB8575">
        <v>34</v>
      </c>
      <c r="AC8575">
        <v>74.97</v>
      </c>
    </row>
    <row r="8576" spans="1:29" x14ac:dyDescent="0.3">
      <c r="A8576">
        <v>2020</v>
      </c>
      <c r="B8576">
        <v>3</v>
      </c>
      <c r="C8576" s="1">
        <v>43913</v>
      </c>
      <c r="D8576">
        <v>12500</v>
      </c>
      <c r="E8576">
        <v>72</v>
      </c>
      <c r="F8576">
        <v>380</v>
      </c>
      <c r="G8576">
        <v>228</v>
      </c>
      <c r="H8576">
        <v>30</v>
      </c>
      <c r="I8576">
        <v>1890</v>
      </c>
      <c r="J8576">
        <v>2528</v>
      </c>
      <c r="K8576">
        <v>15100</v>
      </c>
      <c r="L8576">
        <v>76</v>
      </c>
      <c r="M8576">
        <v>1490</v>
      </c>
      <c r="N8576">
        <v>3560</v>
      </c>
      <c r="O8576">
        <v>16</v>
      </c>
      <c r="P8576">
        <v>5142</v>
      </c>
      <c r="Q8576">
        <v>1494</v>
      </c>
      <c r="R8576">
        <v>0</v>
      </c>
      <c r="S8576">
        <v>0</v>
      </c>
      <c r="T8576">
        <v>1494</v>
      </c>
      <c r="U8576">
        <v>3130</v>
      </c>
      <c r="V8576">
        <v>-455</v>
      </c>
      <c r="W8576">
        <v>9024</v>
      </c>
      <c r="X8576">
        <v>8464</v>
      </c>
      <c r="Y8576">
        <v>0.33</v>
      </c>
      <c r="Z8576">
        <v>44</v>
      </c>
      <c r="AA8576">
        <v>13210</v>
      </c>
      <c r="AB8576">
        <v>36</v>
      </c>
      <c r="AC8576">
        <v>75.16</v>
      </c>
    </row>
    <row r="8577" spans="1:29" x14ac:dyDescent="0.3">
      <c r="A8577">
        <v>2020</v>
      </c>
      <c r="B8577">
        <v>3</v>
      </c>
      <c r="C8577" s="1">
        <v>43914</v>
      </c>
      <c r="D8577">
        <v>12200</v>
      </c>
      <c r="E8577">
        <v>70</v>
      </c>
      <c r="F8577">
        <v>379</v>
      </c>
      <c r="G8577">
        <v>222</v>
      </c>
      <c r="H8577">
        <v>35</v>
      </c>
      <c r="I8577">
        <v>1820</v>
      </c>
      <c r="J8577">
        <v>2456</v>
      </c>
      <c r="K8577">
        <v>14726</v>
      </c>
      <c r="L8577">
        <v>64</v>
      </c>
      <c r="M8577">
        <v>1793</v>
      </c>
      <c r="N8577">
        <v>3556</v>
      </c>
      <c r="O8577">
        <v>29</v>
      </c>
      <c r="P8577">
        <v>5442</v>
      </c>
      <c r="Q8577">
        <v>1541</v>
      </c>
      <c r="R8577">
        <v>0</v>
      </c>
      <c r="S8577">
        <v>0</v>
      </c>
      <c r="T8577">
        <v>1541</v>
      </c>
      <c r="U8577">
        <v>3010</v>
      </c>
      <c r="V8577">
        <v>-978</v>
      </c>
      <c r="W8577">
        <v>8829</v>
      </c>
      <c r="X8577">
        <v>7743</v>
      </c>
      <c r="Y8577">
        <v>0.36</v>
      </c>
      <c r="Z8577">
        <v>47</v>
      </c>
      <c r="AA8577">
        <v>12906</v>
      </c>
      <c r="AB8577">
        <v>40</v>
      </c>
      <c r="AC8577">
        <v>75.41</v>
      </c>
    </row>
    <row r="8578" spans="1:29" x14ac:dyDescent="0.3">
      <c r="A8578">
        <v>2020</v>
      </c>
      <c r="B8578">
        <v>3</v>
      </c>
      <c r="C8578" s="1">
        <v>43915</v>
      </c>
      <c r="D8578">
        <v>11900</v>
      </c>
      <c r="E8578">
        <v>68</v>
      </c>
      <c r="F8578">
        <v>564</v>
      </c>
      <c r="G8578">
        <v>226</v>
      </c>
      <c r="H8578">
        <v>35</v>
      </c>
      <c r="I8578">
        <v>1760</v>
      </c>
      <c r="J8578">
        <v>2585</v>
      </c>
      <c r="K8578">
        <v>14552</v>
      </c>
      <c r="L8578">
        <v>59</v>
      </c>
      <c r="M8578">
        <v>2068</v>
      </c>
      <c r="N8578">
        <v>3556</v>
      </c>
      <c r="O8578">
        <v>13</v>
      </c>
      <c r="P8578">
        <v>5697</v>
      </c>
      <c r="Q8578">
        <v>1538</v>
      </c>
      <c r="R8578">
        <v>0</v>
      </c>
      <c r="S8578">
        <v>0</v>
      </c>
      <c r="T8578">
        <v>1538</v>
      </c>
      <c r="U8578">
        <v>2960</v>
      </c>
      <c r="V8578">
        <v>-1152</v>
      </c>
      <c r="W8578">
        <v>8577</v>
      </c>
      <c r="X8578">
        <v>7317</v>
      </c>
      <c r="Y8578">
        <v>0.39</v>
      </c>
      <c r="Z8578">
        <v>50</v>
      </c>
      <c r="AA8578">
        <v>12792</v>
      </c>
      <c r="AB8578">
        <v>43</v>
      </c>
      <c r="AC8578">
        <v>75.67</v>
      </c>
    </row>
    <row r="8579" spans="1:29" x14ac:dyDescent="0.3">
      <c r="A8579">
        <v>2020</v>
      </c>
      <c r="B8579">
        <v>3</v>
      </c>
      <c r="C8579" s="1">
        <v>43916</v>
      </c>
      <c r="D8579">
        <v>11900</v>
      </c>
      <c r="E8579">
        <v>66</v>
      </c>
      <c r="F8579">
        <v>555</v>
      </c>
      <c r="G8579">
        <v>213</v>
      </c>
      <c r="H8579">
        <v>35</v>
      </c>
      <c r="I8579">
        <v>1700</v>
      </c>
      <c r="J8579">
        <v>2503</v>
      </c>
      <c r="K8579">
        <v>14469</v>
      </c>
      <c r="L8579">
        <v>62</v>
      </c>
      <c r="M8579">
        <v>1581</v>
      </c>
      <c r="N8579">
        <v>3551</v>
      </c>
      <c r="O8579">
        <v>10</v>
      </c>
      <c r="P8579">
        <v>5205</v>
      </c>
      <c r="Q8579">
        <v>1587</v>
      </c>
      <c r="R8579">
        <v>0</v>
      </c>
      <c r="S8579">
        <v>0</v>
      </c>
      <c r="T8579">
        <v>1587</v>
      </c>
      <c r="U8579">
        <v>2940</v>
      </c>
      <c r="V8579">
        <v>-794</v>
      </c>
      <c r="W8579">
        <v>8582</v>
      </c>
      <c r="X8579">
        <v>7677</v>
      </c>
      <c r="Y8579">
        <v>0.35</v>
      </c>
      <c r="Z8579">
        <v>47</v>
      </c>
      <c r="AA8579">
        <v>12769</v>
      </c>
      <c r="AB8579">
        <v>40</v>
      </c>
      <c r="AC8579">
        <v>75.89</v>
      </c>
    </row>
    <row r="8580" spans="1:29" x14ac:dyDescent="0.3">
      <c r="A8580">
        <v>2020</v>
      </c>
      <c r="B8580">
        <v>3</v>
      </c>
      <c r="C8580" s="1">
        <v>43917</v>
      </c>
      <c r="D8580">
        <v>11900</v>
      </c>
      <c r="E8580">
        <v>63</v>
      </c>
      <c r="F8580">
        <v>441</v>
      </c>
      <c r="G8580">
        <v>217</v>
      </c>
      <c r="H8580">
        <v>36</v>
      </c>
      <c r="I8580">
        <v>1640</v>
      </c>
      <c r="J8580">
        <v>2334</v>
      </c>
      <c r="K8580">
        <v>14297</v>
      </c>
      <c r="L8580">
        <v>67</v>
      </c>
      <c r="M8580">
        <v>3685</v>
      </c>
      <c r="N8580">
        <v>1847</v>
      </c>
      <c r="O8580">
        <v>11</v>
      </c>
      <c r="P8580">
        <v>5609</v>
      </c>
      <c r="Q8580">
        <v>1589</v>
      </c>
      <c r="R8580">
        <v>0</v>
      </c>
      <c r="S8580">
        <v>0</v>
      </c>
      <c r="T8580">
        <v>1589</v>
      </c>
      <c r="U8580">
        <v>2870</v>
      </c>
      <c r="V8580">
        <v>-1438</v>
      </c>
      <c r="W8580">
        <v>8648</v>
      </c>
      <c r="X8580">
        <v>7099</v>
      </c>
      <c r="Y8580">
        <v>0.39</v>
      </c>
      <c r="Z8580">
        <v>50</v>
      </c>
      <c r="AA8580">
        <v>12657</v>
      </c>
      <c r="AB8580">
        <v>44</v>
      </c>
      <c r="AC8580">
        <v>76.150000000000006</v>
      </c>
    </row>
    <row r="8581" spans="1:29" x14ac:dyDescent="0.3">
      <c r="A8581">
        <v>2020</v>
      </c>
      <c r="B8581">
        <v>3</v>
      </c>
      <c r="C8581" s="1">
        <v>43918</v>
      </c>
      <c r="D8581">
        <v>11900</v>
      </c>
      <c r="E8581">
        <v>151</v>
      </c>
      <c r="F8581">
        <v>363</v>
      </c>
      <c r="G8581">
        <v>216</v>
      </c>
      <c r="H8581">
        <v>32</v>
      </c>
      <c r="I8581">
        <v>1600</v>
      </c>
      <c r="J8581">
        <v>2211</v>
      </c>
      <c r="K8581">
        <v>14262</v>
      </c>
      <c r="L8581">
        <v>61</v>
      </c>
      <c r="M8581">
        <v>3781</v>
      </c>
      <c r="N8581">
        <v>1840</v>
      </c>
      <c r="O8581">
        <v>21</v>
      </c>
      <c r="P8581">
        <v>5703</v>
      </c>
      <c r="Q8581">
        <v>1641</v>
      </c>
      <c r="R8581">
        <v>229</v>
      </c>
      <c r="S8581">
        <v>0</v>
      </c>
      <c r="T8581">
        <v>1412</v>
      </c>
      <c r="U8581">
        <v>2850</v>
      </c>
      <c r="V8581">
        <v>-1560</v>
      </c>
      <c r="W8581">
        <v>8806</v>
      </c>
      <c r="X8581">
        <v>7147</v>
      </c>
      <c r="Y8581">
        <v>0.39</v>
      </c>
      <c r="Z8581">
        <v>50</v>
      </c>
      <c r="AA8581">
        <v>12662</v>
      </c>
      <c r="AB8581">
        <v>44</v>
      </c>
      <c r="AC8581">
        <v>76.39</v>
      </c>
    </row>
    <row r="8582" spans="1:29" x14ac:dyDescent="0.3">
      <c r="A8582">
        <v>2020</v>
      </c>
      <c r="B8582">
        <v>3</v>
      </c>
      <c r="C8582" s="1">
        <v>43919</v>
      </c>
      <c r="D8582">
        <v>11700</v>
      </c>
      <c r="E8582">
        <v>154</v>
      </c>
      <c r="F8582">
        <v>352</v>
      </c>
      <c r="G8582">
        <v>209</v>
      </c>
      <c r="H8582">
        <v>27</v>
      </c>
      <c r="I8582">
        <v>1620</v>
      </c>
      <c r="J8582">
        <v>2208</v>
      </c>
      <c r="K8582">
        <v>14062</v>
      </c>
      <c r="L8582">
        <v>49</v>
      </c>
      <c r="M8582">
        <v>3389</v>
      </c>
      <c r="N8582">
        <v>1841</v>
      </c>
      <c r="O8582">
        <v>10</v>
      </c>
      <c r="P8582">
        <v>5289</v>
      </c>
      <c r="Q8582">
        <v>1641</v>
      </c>
      <c r="R8582">
        <v>229</v>
      </c>
      <c r="S8582">
        <v>0</v>
      </c>
      <c r="T8582">
        <v>1412</v>
      </c>
      <c r="U8582">
        <v>2790</v>
      </c>
      <c r="V8582">
        <v>-1209</v>
      </c>
      <c r="W8582">
        <v>8669</v>
      </c>
      <c r="X8582">
        <v>7361</v>
      </c>
      <c r="Y8582">
        <v>0.37</v>
      </c>
      <c r="Z8582">
        <v>48</v>
      </c>
      <c r="AA8582">
        <v>12442</v>
      </c>
      <c r="AB8582">
        <v>41</v>
      </c>
      <c r="AC8582">
        <v>76.599999999999994</v>
      </c>
    </row>
    <row r="8583" spans="1:29" x14ac:dyDescent="0.3">
      <c r="A8583">
        <v>2020</v>
      </c>
      <c r="B8583">
        <v>3</v>
      </c>
      <c r="C8583" s="1">
        <v>43920</v>
      </c>
      <c r="D8583">
        <v>11700</v>
      </c>
      <c r="E8583">
        <v>114</v>
      </c>
      <c r="F8583">
        <v>343</v>
      </c>
      <c r="G8583">
        <v>207</v>
      </c>
      <c r="H8583">
        <v>24</v>
      </c>
      <c r="I8583">
        <v>1600</v>
      </c>
      <c r="J8583">
        <v>2174</v>
      </c>
      <c r="K8583">
        <v>13988</v>
      </c>
      <c r="L8583">
        <v>53</v>
      </c>
      <c r="M8583">
        <v>3786</v>
      </c>
      <c r="N8583">
        <v>1844</v>
      </c>
      <c r="O8583">
        <v>22</v>
      </c>
      <c r="P8583">
        <v>5704</v>
      </c>
      <c r="Q8583">
        <v>1639</v>
      </c>
      <c r="R8583">
        <v>229</v>
      </c>
      <c r="S8583">
        <v>0</v>
      </c>
      <c r="T8583">
        <v>1410</v>
      </c>
      <c r="U8583">
        <v>2740</v>
      </c>
      <c r="V8583">
        <v>-1707</v>
      </c>
      <c r="W8583">
        <v>8679</v>
      </c>
      <c r="X8583">
        <v>6874</v>
      </c>
      <c r="Y8583">
        <v>0.4</v>
      </c>
      <c r="Z8583">
        <v>51</v>
      </c>
      <c r="AA8583">
        <v>12388</v>
      </c>
      <c r="AB8583">
        <v>45</v>
      </c>
      <c r="AC8583">
        <v>76.84</v>
      </c>
    </row>
    <row r="8584" spans="1:29" x14ac:dyDescent="0.3">
      <c r="A8584">
        <v>2020</v>
      </c>
      <c r="B8584">
        <v>3</v>
      </c>
      <c r="C8584" s="1">
        <v>43921</v>
      </c>
      <c r="D8584">
        <v>12000</v>
      </c>
      <c r="E8584">
        <v>107</v>
      </c>
      <c r="F8584">
        <v>326</v>
      </c>
      <c r="G8584">
        <v>214</v>
      </c>
      <c r="H8584">
        <v>24</v>
      </c>
      <c r="I8584">
        <v>1470</v>
      </c>
      <c r="J8584">
        <v>2034</v>
      </c>
      <c r="K8584">
        <v>14142</v>
      </c>
      <c r="L8584">
        <v>55</v>
      </c>
      <c r="M8584">
        <v>2598</v>
      </c>
      <c r="N8584">
        <v>2691</v>
      </c>
      <c r="O8584">
        <v>36</v>
      </c>
      <c r="P8584">
        <v>5380</v>
      </c>
      <c r="Q8584">
        <v>1686</v>
      </c>
      <c r="R8584">
        <v>229</v>
      </c>
      <c r="S8584">
        <v>0</v>
      </c>
      <c r="T8584">
        <v>1457</v>
      </c>
      <c r="U8584">
        <v>2710</v>
      </c>
      <c r="V8584">
        <v>-1583</v>
      </c>
      <c r="W8584">
        <v>8990</v>
      </c>
      <c r="X8584">
        <v>7305</v>
      </c>
      <c r="Y8584">
        <v>0.37</v>
      </c>
      <c r="Z8584">
        <v>48</v>
      </c>
      <c r="AA8584">
        <v>12672</v>
      </c>
      <c r="AB8584">
        <v>42</v>
      </c>
      <c r="AC8584">
        <v>77.03</v>
      </c>
    </row>
    <row r="8585" spans="1:29" x14ac:dyDescent="0.3">
      <c r="A8585">
        <v>2020</v>
      </c>
      <c r="B8585">
        <v>4</v>
      </c>
      <c r="C8585" s="1">
        <v>43922</v>
      </c>
      <c r="D8585">
        <v>12600</v>
      </c>
      <c r="E8585">
        <v>111</v>
      </c>
      <c r="F8585">
        <v>331</v>
      </c>
      <c r="G8585">
        <v>207</v>
      </c>
      <c r="H8585">
        <v>25</v>
      </c>
      <c r="I8585">
        <v>1390</v>
      </c>
      <c r="J8585">
        <v>1953</v>
      </c>
      <c r="K8585">
        <v>14664</v>
      </c>
      <c r="L8585">
        <v>102</v>
      </c>
      <c r="M8585">
        <v>588</v>
      </c>
      <c r="N8585">
        <v>2703</v>
      </c>
      <c r="O8585">
        <v>39</v>
      </c>
      <c r="P8585">
        <v>3432</v>
      </c>
      <c r="Q8585">
        <v>1719</v>
      </c>
      <c r="R8585">
        <v>229</v>
      </c>
      <c r="S8585">
        <v>0</v>
      </c>
      <c r="T8585">
        <v>1490</v>
      </c>
      <c r="U8585">
        <v>2760</v>
      </c>
      <c r="V8585">
        <v>313</v>
      </c>
      <c r="W8585">
        <v>9533</v>
      </c>
      <c r="X8585">
        <v>9742</v>
      </c>
      <c r="Y8585">
        <v>0.22</v>
      </c>
      <c r="Z8585">
        <v>34</v>
      </c>
      <c r="AA8585">
        <v>13274</v>
      </c>
      <c r="AB8585">
        <v>27</v>
      </c>
      <c r="AC8585">
        <v>77.02</v>
      </c>
    </row>
    <row r="8586" spans="1:29" x14ac:dyDescent="0.3">
      <c r="A8586">
        <v>2020</v>
      </c>
      <c r="B8586">
        <v>4</v>
      </c>
      <c r="C8586" s="1">
        <v>43923</v>
      </c>
      <c r="D8586">
        <v>12700</v>
      </c>
      <c r="E8586">
        <v>104</v>
      </c>
      <c r="F8586">
        <v>361</v>
      </c>
      <c r="G8586">
        <v>193</v>
      </c>
      <c r="H8586">
        <v>25</v>
      </c>
      <c r="I8586">
        <v>1350</v>
      </c>
      <c r="J8586">
        <v>1929</v>
      </c>
      <c r="K8586">
        <v>14733</v>
      </c>
      <c r="L8586">
        <v>118</v>
      </c>
      <c r="M8586">
        <v>599</v>
      </c>
      <c r="N8586">
        <v>2691</v>
      </c>
      <c r="O8586">
        <v>46</v>
      </c>
      <c r="P8586">
        <v>3454</v>
      </c>
      <c r="Q8586">
        <v>1717</v>
      </c>
      <c r="R8586">
        <v>0</v>
      </c>
      <c r="S8586">
        <v>0</v>
      </c>
      <c r="T8586">
        <v>1717</v>
      </c>
      <c r="U8586">
        <v>2850</v>
      </c>
      <c r="V8586">
        <v>209</v>
      </c>
      <c r="W8586">
        <v>9473</v>
      </c>
      <c r="X8586">
        <v>9563</v>
      </c>
      <c r="Y8586">
        <v>0.22</v>
      </c>
      <c r="Z8586">
        <v>35</v>
      </c>
      <c r="AA8586">
        <v>13383</v>
      </c>
      <c r="AB8586">
        <v>29</v>
      </c>
      <c r="AC8586">
        <v>77.03</v>
      </c>
    </row>
    <row r="8587" spans="1:29" x14ac:dyDescent="0.3">
      <c r="A8587">
        <v>2020</v>
      </c>
      <c r="B8587">
        <v>4</v>
      </c>
      <c r="C8587" s="1">
        <v>43924</v>
      </c>
      <c r="D8587">
        <v>12300</v>
      </c>
      <c r="E8587">
        <v>96</v>
      </c>
      <c r="F8587">
        <v>364</v>
      </c>
      <c r="G8587">
        <v>178</v>
      </c>
      <c r="H8587">
        <v>26</v>
      </c>
      <c r="I8587">
        <v>1390</v>
      </c>
      <c r="J8587">
        <v>1958</v>
      </c>
      <c r="K8587">
        <v>14354</v>
      </c>
      <c r="L8587">
        <v>151</v>
      </c>
      <c r="M8587">
        <v>591</v>
      </c>
      <c r="N8587">
        <v>3480</v>
      </c>
      <c r="O8587">
        <v>52</v>
      </c>
      <c r="P8587">
        <v>4274</v>
      </c>
      <c r="Q8587">
        <v>1698</v>
      </c>
      <c r="R8587">
        <v>0</v>
      </c>
      <c r="S8587">
        <v>0</v>
      </c>
      <c r="T8587">
        <v>1698</v>
      </c>
      <c r="U8587">
        <v>2930</v>
      </c>
      <c r="V8587">
        <v>-490</v>
      </c>
      <c r="W8587">
        <v>8990</v>
      </c>
      <c r="X8587">
        <v>8381</v>
      </c>
      <c r="Y8587">
        <v>0.28000000000000003</v>
      </c>
      <c r="Z8587">
        <v>42</v>
      </c>
      <c r="AA8587">
        <v>12964</v>
      </c>
      <c r="AB8587">
        <v>35</v>
      </c>
      <c r="AC8587">
        <v>77.12</v>
      </c>
    </row>
    <row r="8588" spans="1:29" x14ac:dyDescent="0.3">
      <c r="A8588">
        <v>2020</v>
      </c>
      <c r="B8588">
        <v>4</v>
      </c>
      <c r="C8588" s="1">
        <v>43925</v>
      </c>
      <c r="D8588">
        <v>12300</v>
      </c>
      <c r="E8588">
        <v>96</v>
      </c>
      <c r="F8588">
        <v>359</v>
      </c>
      <c r="G8588">
        <v>166</v>
      </c>
      <c r="H8588">
        <v>27</v>
      </c>
      <c r="I8588">
        <v>1400</v>
      </c>
      <c r="J8588">
        <v>1952</v>
      </c>
      <c r="K8588">
        <v>14349</v>
      </c>
      <c r="L8588">
        <v>165</v>
      </c>
      <c r="M8588">
        <v>589</v>
      </c>
      <c r="N8588">
        <v>3491</v>
      </c>
      <c r="O8588">
        <v>41</v>
      </c>
      <c r="P8588">
        <v>4286</v>
      </c>
      <c r="Q8588">
        <v>1759</v>
      </c>
      <c r="R8588">
        <v>917</v>
      </c>
      <c r="S8588">
        <v>0</v>
      </c>
      <c r="T8588">
        <v>842</v>
      </c>
      <c r="U8588">
        <v>3020</v>
      </c>
      <c r="V8588">
        <v>139</v>
      </c>
      <c r="W8588">
        <v>9141</v>
      </c>
      <c r="X8588">
        <v>9220</v>
      </c>
      <c r="Y8588">
        <v>0.28000000000000003</v>
      </c>
      <c r="Z8588">
        <v>36</v>
      </c>
      <c r="AA8588">
        <v>12949</v>
      </c>
      <c r="AB8588">
        <v>29</v>
      </c>
      <c r="AC8588">
        <v>77.14</v>
      </c>
    </row>
    <row r="8589" spans="1:29" x14ac:dyDescent="0.3">
      <c r="A8589">
        <v>2020</v>
      </c>
      <c r="B8589">
        <v>4</v>
      </c>
      <c r="C8589" s="1">
        <v>43926</v>
      </c>
      <c r="D8589">
        <v>13600</v>
      </c>
      <c r="E8589">
        <v>98</v>
      </c>
      <c r="F8589">
        <v>1770</v>
      </c>
      <c r="G8589">
        <v>218</v>
      </c>
      <c r="H8589">
        <v>30</v>
      </c>
      <c r="I8589">
        <v>1500</v>
      </c>
      <c r="J8589">
        <v>3518</v>
      </c>
      <c r="K8589">
        <v>17216</v>
      </c>
      <c r="L8589">
        <v>163</v>
      </c>
      <c r="M8589">
        <v>588</v>
      </c>
      <c r="N8589">
        <v>3496</v>
      </c>
      <c r="O8589">
        <v>48</v>
      </c>
      <c r="P8589">
        <v>4295</v>
      </c>
      <c r="Q8589">
        <v>1785</v>
      </c>
      <c r="R8589">
        <v>5043</v>
      </c>
      <c r="S8589">
        <v>0</v>
      </c>
      <c r="T8589">
        <v>-3258</v>
      </c>
      <c r="U8589">
        <v>3250</v>
      </c>
      <c r="V8589">
        <v>4591</v>
      </c>
      <c r="W8589">
        <v>11360</v>
      </c>
      <c r="X8589">
        <v>16179</v>
      </c>
      <c r="Y8589">
        <v>0.24</v>
      </c>
      <c r="Z8589">
        <v>6</v>
      </c>
      <c r="AA8589">
        <v>15716</v>
      </c>
      <c r="AB8589">
        <v>-3</v>
      </c>
      <c r="AC8589">
        <v>76.8</v>
      </c>
    </row>
    <row r="8590" spans="1:29" x14ac:dyDescent="0.3">
      <c r="A8590">
        <v>2020</v>
      </c>
      <c r="B8590">
        <v>4</v>
      </c>
      <c r="C8590" s="1">
        <v>43927</v>
      </c>
      <c r="D8590">
        <v>16700</v>
      </c>
      <c r="E8590">
        <v>99</v>
      </c>
      <c r="F8590">
        <v>4010</v>
      </c>
      <c r="G8590">
        <v>228</v>
      </c>
      <c r="H8590">
        <v>33</v>
      </c>
      <c r="I8590">
        <v>1730</v>
      </c>
      <c r="J8590">
        <v>6001</v>
      </c>
      <c r="K8590">
        <v>22799</v>
      </c>
      <c r="L8590">
        <v>153</v>
      </c>
      <c r="M8590">
        <v>590</v>
      </c>
      <c r="N8590">
        <v>3506</v>
      </c>
      <c r="O8590">
        <v>54</v>
      </c>
      <c r="P8590">
        <v>4303</v>
      </c>
      <c r="Q8590">
        <v>1795</v>
      </c>
      <c r="R8590">
        <v>5043</v>
      </c>
      <c r="S8590">
        <v>0</v>
      </c>
      <c r="T8590">
        <v>-3248</v>
      </c>
      <c r="U8590">
        <v>3670</v>
      </c>
      <c r="V8590">
        <v>7479</v>
      </c>
      <c r="W8590">
        <v>14038</v>
      </c>
      <c r="X8590">
        <v>21745</v>
      </c>
      <c r="Y8590">
        <v>0.18</v>
      </c>
      <c r="Z8590">
        <v>5</v>
      </c>
      <c r="AA8590">
        <v>21069</v>
      </c>
      <c r="AB8590">
        <v>-3</v>
      </c>
      <c r="AC8590">
        <v>76.290000000000006</v>
      </c>
    </row>
    <row r="8591" spans="1:29" x14ac:dyDescent="0.3">
      <c r="A8591">
        <v>2020</v>
      </c>
      <c r="B8591">
        <v>4</v>
      </c>
      <c r="C8591" s="1">
        <v>43928</v>
      </c>
      <c r="D8591">
        <v>19500</v>
      </c>
      <c r="E8591">
        <v>105</v>
      </c>
      <c r="F8591">
        <v>1980</v>
      </c>
      <c r="G8591">
        <v>188</v>
      </c>
      <c r="H8591">
        <v>28</v>
      </c>
      <c r="I8591">
        <v>2160</v>
      </c>
      <c r="J8591">
        <v>4356</v>
      </c>
      <c r="K8591">
        <v>23960</v>
      </c>
      <c r="L8591">
        <v>163</v>
      </c>
      <c r="M8591">
        <v>594</v>
      </c>
      <c r="N8591">
        <v>3497</v>
      </c>
      <c r="O8591">
        <v>45</v>
      </c>
      <c r="P8591">
        <v>4299</v>
      </c>
      <c r="Q8591">
        <v>1794</v>
      </c>
      <c r="R8591">
        <v>5043</v>
      </c>
      <c r="S8591">
        <v>0</v>
      </c>
      <c r="T8591">
        <v>-3249</v>
      </c>
      <c r="U8591">
        <v>4020</v>
      </c>
      <c r="V8591">
        <v>6189</v>
      </c>
      <c r="W8591">
        <v>16494</v>
      </c>
      <c r="X8591">
        <v>22910</v>
      </c>
      <c r="Y8591">
        <v>0.17</v>
      </c>
      <c r="Z8591">
        <v>4</v>
      </c>
      <c r="AA8591">
        <v>21800</v>
      </c>
      <c r="AB8591">
        <v>-5</v>
      </c>
      <c r="AC8591">
        <v>75.77</v>
      </c>
    </row>
    <row r="8592" spans="1:29" x14ac:dyDescent="0.3">
      <c r="A8592">
        <v>2020</v>
      </c>
      <c r="B8592">
        <v>4</v>
      </c>
      <c r="C8592" s="1">
        <v>43929</v>
      </c>
      <c r="D8592">
        <v>19000</v>
      </c>
      <c r="E8592">
        <v>112</v>
      </c>
      <c r="F8592">
        <v>1330</v>
      </c>
      <c r="G8592">
        <v>166</v>
      </c>
      <c r="H8592">
        <v>24</v>
      </c>
      <c r="I8592">
        <v>2400</v>
      </c>
      <c r="J8592">
        <v>3920</v>
      </c>
      <c r="K8592">
        <v>23032</v>
      </c>
      <c r="L8592">
        <v>129</v>
      </c>
      <c r="M8592">
        <v>692</v>
      </c>
      <c r="N8592">
        <v>3495</v>
      </c>
      <c r="O8592">
        <v>43</v>
      </c>
      <c r="P8592">
        <v>4359</v>
      </c>
      <c r="Q8592">
        <v>1844</v>
      </c>
      <c r="R8592">
        <v>5043</v>
      </c>
      <c r="S8592">
        <v>0</v>
      </c>
      <c r="T8592">
        <v>-3199</v>
      </c>
      <c r="U8592">
        <v>3930</v>
      </c>
      <c r="V8592">
        <v>5570</v>
      </c>
      <c r="W8592">
        <v>16077</v>
      </c>
      <c r="X8592">
        <v>21872</v>
      </c>
      <c r="Y8592">
        <v>0.18</v>
      </c>
      <c r="Z8592">
        <v>5</v>
      </c>
      <c r="AA8592">
        <v>20632</v>
      </c>
      <c r="AB8592">
        <v>-6</v>
      </c>
      <c r="AC8592">
        <v>75.31</v>
      </c>
    </row>
    <row r="8593" spans="1:29" x14ac:dyDescent="0.3">
      <c r="A8593">
        <v>2020</v>
      </c>
      <c r="B8593">
        <v>4</v>
      </c>
      <c r="C8593" s="1">
        <v>43930</v>
      </c>
      <c r="D8593">
        <v>17100</v>
      </c>
      <c r="E8593">
        <v>108</v>
      </c>
      <c r="F8593">
        <v>1070</v>
      </c>
      <c r="G8593">
        <v>166</v>
      </c>
      <c r="H8593">
        <v>20</v>
      </c>
      <c r="I8593">
        <v>2340</v>
      </c>
      <c r="J8593">
        <v>3596</v>
      </c>
      <c r="K8593">
        <v>20804</v>
      </c>
      <c r="L8593">
        <v>105</v>
      </c>
      <c r="M8593">
        <v>999</v>
      </c>
      <c r="N8593">
        <v>3493</v>
      </c>
      <c r="O8593">
        <v>43</v>
      </c>
      <c r="P8593">
        <v>4639</v>
      </c>
      <c r="Q8593">
        <v>1844</v>
      </c>
      <c r="R8593">
        <v>4355</v>
      </c>
      <c r="S8593">
        <v>0</v>
      </c>
      <c r="T8593">
        <v>-2511</v>
      </c>
      <c r="U8593">
        <v>3630</v>
      </c>
      <c r="V8593">
        <v>4219</v>
      </c>
      <c r="W8593">
        <v>14281</v>
      </c>
      <c r="X8593">
        <v>18676</v>
      </c>
      <c r="Y8593">
        <v>0.22</v>
      </c>
      <c r="Z8593">
        <v>10</v>
      </c>
      <c r="AA8593">
        <v>18464</v>
      </c>
      <c r="AB8593">
        <v>-1</v>
      </c>
      <c r="AC8593">
        <v>74.97</v>
      </c>
    </row>
    <row r="8594" spans="1:29" x14ac:dyDescent="0.3">
      <c r="A8594">
        <v>2020</v>
      </c>
      <c r="B8594">
        <v>4</v>
      </c>
      <c r="C8594" s="1">
        <v>43931</v>
      </c>
      <c r="D8594">
        <v>15200</v>
      </c>
      <c r="E8594">
        <v>105</v>
      </c>
      <c r="F8594">
        <v>980</v>
      </c>
      <c r="G8594">
        <v>166</v>
      </c>
      <c r="H8594">
        <v>31</v>
      </c>
      <c r="I8594">
        <v>2640</v>
      </c>
      <c r="J8594">
        <v>3817</v>
      </c>
      <c r="K8594">
        <v>19122</v>
      </c>
      <c r="L8594">
        <v>108</v>
      </c>
      <c r="M8594">
        <v>772</v>
      </c>
      <c r="N8594">
        <v>1635</v>
      </c>
      <c r="O8594">
        <v>54</v>
      </c>
      <c r="P8594">
        <v>2568</v>
      </c>
      <c r="Q8594">
        <v>1845</v>
      </c>
      <c r="R8594">
        <v>229</v>
      </c>
      <c r="S8594">
        <v>0</v>
      </c>
      <c r="T8594">
        <v>1616</v>
      </c>
      <c r="U8594">
        <v>3420</v>
      </c>
      <c r="V8594">
        <v>3619</v>
      </c>
      <c r="W8594">
        <v>11432</v>
      </c>
      <c r="X8594">
        <v>14938</v>
      </c>
      <c r="Y8594">
        <v>0.13</v>
      </c>
      <c r="Z8594">
        <v>22</v>
      </c>
      <c r="AA8594">
        <v>16482</v>
      </c>
      <c r="AB8594">
        <v>9</v>
      </c>
      <c r="AC8594">
        <v>74.8</v>
      </c>
    </row>
    <row r="8595" spans="1:29" x14ac:dyDescent="0.3">
      <c r="A8595">
        <v>2020</v>
      </c>
      <c r="B8595">
        <v>4</v>
      </c>
      <c r="C8595" s="1">
        <v>43932</v>
      </c>
      <c r="D8595">
        <v>14100</v>
      </c>
      <c r="E8595">
        <v>102</v>
      </c>
      <c r="F8595">
        <v>941</v>
      </c>
      <c r="G8595">
        <v>167</v>
      </c>
      <c r="H8595">
        <v>44</v>
      </c>
      <c r="I8595">
        <v>2450</v>
      </c>
      <c r="J8595">
        <v>3602</v>
      </c>
      <c r="K8595">
        <v>17804</v>
      </c>
      <c r="L8595">
        <v>102</v>
      </c>
      <c r="M8595">
        <v>796</v>
      </c>
      <c r="N8595">
        <v>1611</v>
      </c>
      <c r="O8595">
        <v>56</v>
      </c>
      <c r="P8595">
        <v>2565</v>
      </c>
      <c r="Q8595">
        <v>1844</v>
      </c>
      <c r="R8595">
        <v>229</v>
      </c>
      <c r="S8595">
        <v>0</v>
      </c>
      <c r="T8595">
        <v>1615</v>
      </c>
      <c r="U8595">
        <v>3260</v>
      </c>
      <c r="V8595">
        <v>3247</v>
      </c>
      <c r="W8595">
        <v>10490</v>
      </c>
      <c r="X8595">
        <v>13624</v>
      </c>
      <c r="Y8595">
        <v>0.13</v>
      </c>
      <c r="Z8595">
        <v>23</v>
      </c>
      <c r="AA8595">
        <v>15354</v>
      </c>
      <c r="AB8595">
        <v>11</v>
      </c>
      <c r="AC8595">
        <v>74.7</v>
      </c>
    </row>
    <row r="8596" spans="1:29" x14ac:dyDescent="0.3">
      <c r="A8596">
        <v>2020</v>
      </c>
      <c r="B8596">
        <v>4</v>
      </c>
      <c r="C8596" s="1">
        <v>43933</v>
      </c>
      <c r="D8596">
        <v>13500</v>
      </c>
      <c r="E8596">
        <v>100</v>
      </c>
      <c r="F8596">
        <v>970</v>
      </c>
      <c r="G8596">
        <v>167</v>
      </c>
      <c r="H8596">
        <v>44</v>
      </c>
      <c r="I8596">
        <v>2180</v>
      </c>
      <c r="J8596">
        <v>3361</v>
      </c>
      <c r="K8596">
        <v>16961</v>
      </c>
      <c r="L8596">
        <v>101</v>
      </c>
      <c r="M8596">
        <v>797</v>
      </c>
      <c r="N8596">
        <v>1611</v>
      </c>
      <c r="O8596">
        <v>60</v>
      </c>
      <c r="P8596">
        <v>2569</v>
      </c>
      <c r="Q8596">
        <v>1840</v>
      </c>
      <c r="R8596">
        <v>229</v>
      </c>
      <c r="S8596">
        <v>0</v>
      </c>
      <c r="T8596">
        <v>1611</v>
      </c>
      <c r="U8596">
        <v>3160</v>
      </c>
      <c r="V8596">
        <v>2905</v>
      </c>
      <c r="W8596">
        <v>9989</v>
      </c>
      <c r="X8596">
        <v>12781</v>
      </c>
      <c r="Y8596">
        <v>0.14000000000000001</v>
      </c>
      <c r="Z8596">
        <v>25</v>
      </c>
      <c r="AA8596">
        <v>14781</v>
      </c>
      <c r="AB8596">
        <v>14</v>
      </c>
      <c r="AC8596">
        <v>74.650000000000006</v>
      </c>
    </row>
    <row r="8597" spans="1:29" x14ac:dyDescent="0.3">
      <c r="A8597">
        <v>2020</v>
      </c>
      <c r="B8597">
        <v>4</v>
      </c>
      <c r="C8597" s="1">
        <v>43934</v>
      </c>
      <c r="D8597">
        <v>13100</v>
      </c>
      <c r="E8597">
        <v>98</v>
      </c>
      <c r="F8597">
        <v>1020</v>
      </c>
      <c r="G8597">
        <v>165</v>
      </c>
      <c r="H8597">
        <v>43</v>
      </c>
      <c r="I8597">
        <v>2030</v>
      </c>
      <c r="J8597">
        <v>3258</v>
      </c>
      <c r="K8597">
        <v>16456</v>
      </c>
      <c r="L8597">
        <v>119</v>
      </c>
      <c r="M8597">
        <v>589</v>
      </c>
      <c r="N8597">
        <v>1613</v>
      </c>
      <c r="O8597">
        <v>73</v>
      </c>
      <c r="P8597">
        <v>2394</v>
      </c>
      <c r="Q8597">
        <v>1875</v>
      </c>
      <c r="R8597">
        <v>229</v>
      </c>
      <c r="S8597">
        <v>0</v>
      </c>
      <c r="T8597">
        <v>1646</v>
      </c>
      <c r="U8597">
        <v>3040</v>
      </c>
      <c r="V8597">
        <v>2834</v>
      </c>
      <c r="W8597">
        <v>9697</v>
      </c>
      <c r="X8597">
        <v>12417</v>
      </c>
      <c r="Y8597">
        <v>0.13</v>
      </c>
      <c r="Z8597">
        <v>25</v>
      </c>
      <c r="AA8597">
        <v>14426</v>
      </c>
      <c r="AB8597">
        <v>14</v>
      </c>
      <c r="AC8597">
        <v>74.61</v>
      </c>
    </row>
    <row r="8598" spans="1:29" x14ac:dyDescent="0.3">
      <c r="A8598">
        <v>2020</v>
      </c>
      <c r="B8598">
        <v>4</v>
      </c>
      <c r="C8598" s="1">
        <v>43935</v>
      </c>
      <c r="D8598">
        <v>12800</v>
      </c>
      <c r="E8598">
        <v>96</v>
      </c>
      <c r="F8598">
        <v>1000</v>
      </c>
      <c r="G8598">
        <v>165</v>
      </c>
      <c r="H8598">
        <v>43</v>
      </c>
      <c r="I8598">
        <v>1890</v>
      </c>
      <c r="J8598">
        <v>3098</v>
      </c>
      <c r="K8598">
        <v>15994</v>
      </c>
      <c r="L8598">
        <v>114</v>
      </c>
      <c r="M8598">
        <v>293</v>
      </c>
      <c r="N8598">
        <v>1609</v>
      </c>
      <c r="O8598">
        <v>57</v>
      </c>
      <c r="P8598">
        <v>2073</v>
      </c>
      <c r="Q8598">
        <v>1867</v>
      </c>
      <c r="R8598">
        <v>0</v>
      </c>
      <c r="S8598">
        <v>0</v>
      </c>
      <c r="T8598">
        <v>1867</v>
      </c>
      <c r="U8598">
        <v>2880</v>
      </c>
      <c r="V8598">
        <v>2692</v>
      </c>
      <c r="W8598">
        <v>9493</v>
      </c>
      <c r="X8598">
        <v>12054</v>
      </c>
      <c r="Y8598">
        <v>0.12</v>
      </c>
      <c r="Z8598">
        <v>25</v>
      </c>
      <c r="AA8598">
        <v>14104</v>
      </c>
      <c r="AB8598">
        <v>15</v>
      </c>
      <c r="AC8598">
        <v>74.599999999999994</v>
      </c>
    </row>
    <row r="8599" spans="1:29" x14ac:dyDescent="0.3">
      <c r="A8599">
        <v>2020</v>
      </c>
      <c r="B8599">
        <v>4</v>
      </c>
      <c r="C8599" s="1">
        <v>43936</v>
      </c>
      <c r="D8599">
        <v>12000</v>
      </c>
      <c r="E8599">
        <v>95</v>
      </c>
      <c r="F8599">
        <v>952</v>
      </c>
      <c r="G8599">
        <v>165</v>
      </c>
      <c r="H8599">
        <v>67</v>
      </c>
      <c r="I8599">
        <v>2000</v>
      </c>
      <c r="J8599">
        <v>3184</v>
      </c>
      <c r="K8599">
        <v>15279</v>
      </c>
      <c r="L8599">
        <v>117</v>
      </c>
      <c r="M8599">
        <v>299</v>
      </c>
      <c r="N8599">
        <v>1640</v>
      </c>
      <c r="O8599">
        <v>56</v>
      </c>
      <c r="P8599">
        <v>2112</v>
      </c>
      <c r="Q8599">
        <v>1859</v>
      </c>
      <c r="R8599">
        <v>0</v>
      </c>
      <c r="S8599">
        <v>0</v>
      </c>
      <c r="T8599">
        <v>1859</v>
      </c>
      <c r="U8599">
        <v>2800</v>
      </c>
      <c r="V8599">
        <v>2663</v>
      </c>
      <c r="W8599">
        <v>8775</v>
      </c>
      <c r="X8599">
        <v>11308</v>
      </c>
      <c r="Y8599">
        <v>0.12</v>
      </c>
      <c r="Z8599">
        <v>26</v>
      </c>
      <c r="AA8599">
        <v>13279</v>
      </c>
      <c r="AB8599">
        <v>15</v>
      </c>
      <c r="AC8599">
        <v>74.63</v>
      </c>
    </row>
    <row r="8600" spans="1:29" x14ac:dyDescent="0.3">
      <c r="A8600">
        <v>2020</v>
      </c>
      <c r="B8600">
        <v>4</v>
      </c>
      <c r="C8600" s="1">
        <v>43937</v>
      </c>
      <c r="D8600">
        <v>11000</v>
      </c>
      <c r="E8600">
        <v>95</v>
      </c>
      <c r="F8600">
        <v>954</v>
      </c>
      <c r="G8600">
        <v>165</v>
      </c>
      <c r="H8600">
        <v>104</v>
      </c>
      <c r="I8600">
        <v>1770</v>
      </c>
      <c r="J8600">
        <v>2993</v>
      </c>
      <c r="K8600">
        <v>14088</v>
      </c>
      <c r="L8600">
        <v>123</v>
      </c>
      <c r="M8600">
        <v>391</v>
      </c>
      <c r="N8600">
        <v>1607</v>
      </c>
      <c r="O8600">
        <v>64</v>
      </c>
      <c r="P8600">
        <v>2186</v>
      </c>
      <c r="Q8600">
        <v>1863</v>
      </c>
      <c r="R8600">
        <v>0</v>
      </c>
      <c r="S8600">
        <v>0</v>
      </c>
      <c r="T8600">
        <v>1863</v>
      </c>
      <c r="U8600">
        <v>2750</v>
      </c>
      <c r="V8600">
        <v>2346</v>
      </c>
      <c r="W8600">
        <v>7824</v>
      </c>
      <c r="X8600">
        <v>10039</v>
      </c>
      <c r="Y8600">
        <v>0.14000000000000001</v>
      </c>
      <c r="Z8600">
        <v>29</v>
      </c>
      <c r="AA8600">
        <v>12318</v>
      </c>
      <c r="AB8600">
        <v>18</v>
      </c>
      <c r="AC8600">
        <v>74.73</v>
      </c>
    </row>
    <row r="8601" spans="1:29" x14ac:dyDescent="0.3">
      <c r="A8601">
        <v>2020</v>
      </c>
      <c r="B8601">
        <v>4</v>
      </c>
      <c r="C8601" s="1">
        <v>43938</v>
      </c>
      <c r="D8601">
        <v>10300</v>
      </c>
      <c r="E8601">
        <v>95</v>
      </c>
      <c r="F8601">
        <v>1000</v>
      </c>
      <c r="G8601">
        <v>164</v>
      </c>
      <c r="H8601">
        <v>103</v>
      </c>
      <c r="I8601">
        <v>1530</v>
      </c>
      <c r="J8601">
        <v>2797</v>
      </c>
      <c r="K8601">
        <v>13192</v>
      </c>
      <c r="L8601">
        <v>120</v>
      </c>
      <c r="M8601">
        <v>698</v>
      </c>
      <c r="N8601">
        <v>990</v>
      </c>
      <c r="O8601">
        <v>61</v>
      </c>
      <c r="P8601">
        <v>1869</v>
      </c>
      <c r="Q8601">
        <v>1876</v>
      </c>
      <c r="R8601">
        <v>0</v>
      </c>
      <c r="S8601">
        <v>0</v>
      </c>
      <c r="T8601">
        <v>1876</v>
      </c>
      <c r="U8601">
        <v>2690</v>
      </c>
      <c r="V8601">
        <v>2399</v>
      </c>
      <c r="W8601">
        <v>7180</v>
      </c>
      <c r="X8601">
        <v>9448</v>
      </c>
      <c r="Y8601">
        <v>0.13</v>
      </c>
      <c r="Z8601">
        <v>28</v>
      </c>
      <c r="AA8601">
        <v>11662</v>
      </c>
      <c r="AB8601">
        <v>19</v>
      </c>
      <c r="AC8601">
        <v>74.87</v>
      </c>
    </row>
    <row r="8602" spans="1:29" x14ac:dyDescent="0.3">
      <c r="A8602">
        <v>2020</v>
      </c>
      <c r="B8602">
        <v>4</v>
      </c>
      <c r="C8602" s="1">
        <v>43939</v>
      </c>
      <c r="D8602">
        <v>10300</v>
      </c>
      <c r="E8602">
        <v>95</v>
      </c>
      <c r="F8602">
        <v>1030</v>
      </c>
      <c r="G8602">
        <v>164</v>
      </c>
      <c r="H8602">
        <v>104</v>
      </c>
      <c r="I8602">
        <v>1710</v>
      </c>
      <c r="J8602">
        <v>3008</v>
      </c>
      <c r="K8602">
        <v>13402</v>
      </c>
      <c r="L8602">
        <v>134</v>
      </c>
      <c r="M8602">
        <v>494</v>
      </c>
      <c r="N8602">
        <v>987</v>
      </c>
      <c r="O8602">
        <v>71</v>
      </c>
      <c r="P8602">
        <v>1686</v>
      </c>
      <c r="Q8602">
        <v>1879</v>
      </c>
      <c r="R8602">
        <v>0</v>
      </c>
      <c r="S8602">
        <v>0</v>
      </c>
      <c r="T8602">
        <v>1879</v>
      </c>
      <c r="U8602">
        <v>2650</v>
      </c>
      <c r="V8602">
        <v>2751</v>
      </c>
      <c r="W8602">
        <v>7219</v>
      </c>
      <c r="X8602">
        <v>9838</v>
      </c>
      <c r="Y8602">
        <v>0.11</v>
      </c>
      <c r="Z8602">
        <v>27</v>
      </c>
      <c r="AA8602">
        <v>11692</v>
      </c>
      <c r="AB8602">
        <v>16</v>
      </c>
      <c r="AC8602">
        <v>74.98</v>
      </c>
    </row>
    <row r="8603" spans="1:29" x14ac:dyDescent="0.3">
      <c r="A8603">
        <v>2020</v>
      </c>
      <c r="B8603">
        <v>4</v>
      </c>
      <c r="C8603" s="1">
        <v>43940</v>
      </c>
      <c r="D8603">
        <v>10000</v>
      </c>
      <c r="E8603">
        <v>95</v>
      </c>
      <c r="F8603">
        <v>980</v>
      </c>
      <c r="G8603">
        <v>165</v>
      </c>
      <c r="H8603">
        <v>143</v>
      </c>
      <c r="I8603">
        <v>2390</v>
      </c>
      <c r="J8603">
        <v>3678</v>
      </c>
      <c r="K8603">
        <v>13773</v>
      </c>
      <c r="L8603">
        <v>125</v>
      </c>
      <c r="M8603">
        <v>696</v>
      </c>
      <c r="N8603">
        <v>986</v>
      </c>
      <c r="O8603">
        <v>71</v>
      </c>
      <c r="P8603">
        <v>1878</v>
      </c>
      <c r="Q8603">
        <v>1879</v>
      </c>
      <c r="R8603">
        <v>0</v>
      </c>
      <c r="S8603">
        <v>0</v>
      </c>
      <c r="T8603">
        <v>1879</v>
      </c>
      <c r="U8603">
        <v>2630</v>
      </c>
      <c r="V8603">
        <v>3208</v>
      </c>
      <c r="W8603">
        <v>6939</v>
      </c>
      <c r="X8603">
        <v>10016</v>
      </c>
      <c r="Y8603">
        <v>0.12</v>
      </c>
      <c r="Z8603">
        <v>27</v>
      </c>
      <c r="AA8603">
        <v>11383</v>
      </c>
      <c r="AB8603">
        <v>12</v>
      </c>
      <c r="AC8603">
        <v>75.06</v>
      </c>
    </row>
    <row r="8604" spans="1:29" x14ac:dyDescent="0.3">
      <c r="A8604">
        <v>2020</v>
      </c>
      <c r="B8604">
        <v>4</v>
      </c>
      <c r="C8604" s="1">
        <v>43941</v>
      </c>
      <c r="D8604">
        <v>9600</v>
      </c>
      <c r="E8604">
        <v>95</v>
      </c>
      <c r="F8604">
        <v>921</v>
      </c>
      <c r="G8604">
        <v>165</v>
      </c>
      <c r="H8604">
        <v>157</v>
      </c>
      <c r="I8604">
        <v>2740</v>
      </c>
      <c r="J8604">
        <v>3983</v>
      </c>
      <c r="K8604">
        <v>13677</v>
      </c>
      <c r="L8604">
        <v>132</v>
      </c>
      <c r="M8604">
        <v>1294</v>
      </c>
      <c r="N8604">
        <v>987</v>
      </c>
      <c r="O8604">
        <v>81</v>
      </c>
      <c r="P8604">
        <v>2494</v>
      </c>
      <c r="Q8604">
        <v>1875</v>
      </c>
      <c r="R8604">
        <v>0</v>
      </c>
      <c r="S8604">
        <v>0</v>
      </c>
      <c r="T8604">
        <v>1875</v>
      </c>
      <c r="U8604">
        <v>2600</v>
      </c>
      <c r="V8604">
        <v>2870</v>
      </c>
      <c r="W8604">
        <v>6570</v>
      </c>
      <c r="X8604">
        <v>9308</v>
      </c>
      <c r="Y8604">
        <v>0.16</v>
      </c>
      <c r="Z8604">
        <v>32</v>
      </c>
      <c r="AA8604">
        <v>10937</v>
      </c>
      <c r="AB8604">
        <v>15</v>
      </c>
      <c r="AC8604">
        <v>75.19</v>
      </c>
    </row>
    <row r="8605" spans="1:29" x14ac:dyDescent="0.3">
      <c r="A8605">
        <v>2020</v>
      </c>
      <c r="B8605">
        <v>4</v>
      </c>
      <c r="C8605" s="1">
        <v>43942</v>
      </c>
      <c r="D8605">
        <v>9200</v>
      </c>
      <c r="E8605">
        <v>95</v>
      </c>
      <c r="F8605">
        <v>1010</v>
      </c>
      <c r="G8605">
        <v>164</v>
      </c>
      <c r="H8605">
        <v>143</v>
      </c>
      <c r="I8605">
        <v>2350</v>
      </c>
      <c r="J8605">
        <v>3667</v>
      </c>
      <c r="K8605">
        <v>12962</v>
      </c>
      <c r="L8605">
        <v>119</v>
      </c>
      <c r="M8605">
        <v>1099</v>
      </c>
      <c r="N8605">
        <v>1602</v>
      </c>
      <c r="O8605">
        <v>84</v>
      </c>
      <c r="P8605">
        <v>2904</v>
      </c>
      <c r="Q8605">
        <v>1875</v>
      </c>
      <c r="R8605">
        <v>0</v>
      </c>
      <c r="S8605">
        <v>0</v>
      </c>
      <c r="T8605">
        <v>1875</v>
      </c>
      <c r="U8605">
        <v>2600</v>
      </c>
      <c r="V8605">
        <v>2144</v>
      </c>
      <c r="W8605">
        <v>6170</v>
      </c>
      <c r="X8605">
        <v>8183</v>
      </c>
      <c r="Y8605">
        <v>0.21</v>
      </c>
      <c r="Z8605">
        <v>37</v>
      </c>
      <c r="AA8605">
        <v>10612</v>
      </c>
      <c r="AB8605">
        <v>23</v>
      </c>
      <c r="AC8605">
        <v>75.400000000000006</v>
      </c>
    </row>
    <row r="8606" spans="1:29" x14ac:dyDescent="0.3">
      <c r="A8606">
        <v>2020</v>
      </c>
      <c r="B8606">
        <v>4</v>
      </c>
      <c r="C8606" s="1">
        <v>43943</v>
      </c>
      <c r="D8606">
        <v>8910</v>
      </c>
      <c r="E8606">
        <v>94</v>
      </c>
      <c r="F8606">
        <v>999</v>
      </c>
      <c r="G8606">
        <v>160</v>
      </c>
      <c r="H8606">
        <v>142</v>
      </c>
      <c r="I8606">
        <v>1960</v>
      </c>
      <c r="J8606">
        <v>3261</v>
      </c>
      <c r="K8606">
        <v>12265</v>
      </c>
      <c r="L8606">
        <v>116</v>
      </c>
      <c r="M8606">
        <v>692</v>
      </c>
      <c r="N8606">
        <v>1600</v>
      </c>
      <c r="O8606">
        <v>85</v>
      </c>
      <c r="P8606">
        <v>2493</v>
      </c>
      <c r="Q8606">
        <v>1849</v>
      </c>
      <c r="R8606">
        <v>0</v>
      </c>
      <c r="S8606">
        <v>0</v>
      </c>
      <c r="T8606">
        <v>1849</v>
      </c>
      <c r="U8606">
        <v>2560</v>
      </c>
      <c r="V8606">
        <v>2127</v>
      </c>
      <c r="W8606">
        <v>5926</v>
      </c>
      <c r="X8606">
        <v>7923</v>
      </c>
      <c r="Y8606">
        <v>0.18</v>
      </c>
      <c r="Z8606">
        <v>35</v>
      </c>
      <c r="AA8606">
        <v>10305</v>
      </c>
      <c r="AB8606">
        <v>23</v>
      </c>
      <c r="AC8606">
        <v>75.62</v>
      </c>
    </row>
    <row r="8607" spans="1:29" x14ac:dyDescent="0.3">
      <c r="A8607">
        <v>2020</v>
      </c>
      <c r="B8607">
        <v>4</v>
      </c>
      <c r="C8607" s="1">
        <v>43944</v>
      </c>
      <c r="D8607">
        <v>8800</v>
      </c>
      <c r="E8607">
        <v>94</v>
      </c>
      <c r="F8607">
        <v>996</v>
      </c>
      <c r="G8607">
        <v>162</v>
      </c>
      <c r="H8607">
        <v>146</v>
      </c>
      <c r="I8607">
        <v>1690</v>
      </c>
      <c r="J8607">
        <v>2994</v>
      </c>
      <c r="K8607">
        <v>11888</v>
      </c>
      <c r="L8607">
        <v>133</v>
      </c>
      <c r="M8607">
        <v>888</v>
      </c>
      <c r="N8607">
        <v>995</v>
      </c>
      <c r="O8607">
        <v>98</v>
      </c>
      <c r="P8607">
        <v>2114</v>
      </c>
      <c r="Q8607">
        <v>1850</v>
      </c>
      <c r="R8607">
        <v>0</v>
      </c>
      <c r="S8607">
        <v>0</v>
      </c>
      <c r="T8607">
        <v>1850</v>
      </c>
      <c r="U8607">
        <v>2510</v>
      </c>
      <c r="V8607">
        <v>2188</v>
      </c>
      <c r="W8607">
        <v>5865</v>
      </c>
      <c r="X8607">
        <v>7924</v>
      </c>
      <c r="Y8607">
        <v>0.15</v>
      </c>
      <c r="Z8607">
        <v>33</v>
      </c>
      <c r="AA8607">
        <v>10198</v>
      </c>
      <c r="AB8607">
        <v>22</v>
      </c>
      <c r="AC8607">
        <v>75.819999999999993</v>
      </c>
    </row>
    <row r="8608" spans="1:29" x14ac:dyDescent="0.3">
      <c r="A8608">
        <v>2020</v>
      </c>
      <c r="B8608">
        <v>4</v>
      </c>
      <c r="C8608" s="1">
        <v>43945</v>
      </c>
      <c r="D8608">
        <v>8610</v>
      </c>
      <c r="E8608">
        <v>93</v>
      </c>
      <c r="F8608">
        <v>973</v>
      </c>
      <c r="G8608">
        <v>166</v>
      </c>
      <c r="H8608">
        <v>153</v>
      </c>
      <c r="I8608">
        <v>1710</v>
      </c>
      <c r="J8608">
        <v>3002</v>
      </c>
      <c r="K8608">
        <v>11705</v>
      </c>
      <c r="L8608">
        <v>161</v>
      </c>
      <c r="M8608">
        <v>687</v>
      </c>
      <c r="N8608">
        <v>984</v>
      </c>
      <c r="O8608">
        <v>106</v>
      </c>
      <c r="P8608">
        <v>1938</v>
      </c>
      <c r="Q8608">
        <v>1902</v>
      </c>
      <c r="R8608">
        <v>0</v>
      </c>
      <c r="S8608">
        <v>0</v>
      </c>
      <c r="T8608">
        <v>1902</v>
      </c>
      <c r="U8608">
        <v>2460</v>
      </c>
      <c r="V8608">
        <v>2288</v>
      </c>
      <c r="W8608">
        <v>5710</v>
      </c>
      <c r="X8608">
        <v>7865</v>
      </c>
      <c r="Y8608">
        <v>0.14000000000000001</v>
      </c>
      <c r="Z8608">
        <v>33</v>
      </c>
      <c r="AA8608">
        <v>9995</v>
      </c>
      <c r="AB8608">
        <v>21</v>
      </c>
      <c r="AC8608">
        <v>76.02</v>
      </c>
    </row>
    <row r="8609" spans="1:29" x14ac:dyDescent="0.3">
      <c r="A8609">
        <v>2020</v>
      </c>
      <c r="B8609">
        <v>4</v>
      </c>
      <c r="C8609" s="1">
        <v>43946</v>
      </c>
      <c r="D8609">
        <v>8370</v>
      </c>
      <c r="E8609">
        <v>94</v>
      </c>
      <c r="F8609">
        <v>960</v>
      </c>
      <c r="G8609">
        <v>166</v>
      </c>
      <c r="H8609">
        <v>161</v>
      </c>
      <c r="I8609">
        <v>1870</v>
      </c>
      <c r="J8609">
        <v>3157</v>
      </c>
      <c r="K8609">
        <v>11621</v>
      </c>
      <c r="L8609">
        <v>175</v>
      </c>
      <c r="M8609">
        <v>682</v>
      </c>
      <c r="N8609">
        <v>983</v>
      </c>
      <c r="O8609">
        <v>98</v>
      </c>
      <c r="P8609">
        <v>1938</v>
      </c>
      <c r="Q8609">
        <v>1911</v>
      </c>
      <c r="R8609">
        <v>0</v>
      </c>
      <c r="S8609">
        <v>0</v>
      </c>
      <c r="T8609">
        <v>1911</v>
      </c>
      <c r="U8609">
        <v>2420</v>
      </c>
      <c r="V8609">
        <v>2397</v>
      </c>
      <c r="W8609">
        <v>5509</v>
      </c>
      <c r="X8609">
        <v>7772</v>
      </c>
      <c r="Y8609">
        <v>0.14000000000000001</v>
      </c>
      <c r="Z8609">
        <v>33</v>
      </c>
      <c r="AA8609">
        <v>9751</v>
      </c>
      <c r="AB8609">
        <v>20</v>
      </c>
      <c r="AC8609">
        <v>76.209999999999994</v>
      </c>
    </row>
    <row r="8610" spans="1:29" x14ac:dyDescent="0.3">
      <c r="A8610">
        <v>2020</v>
      </c>
      <c r="B8610">
        <v>4</v>
      </c>
      <c r="C8610" s="1">
        <v>43947</v>
      </c>
      <c r="D8610">
        <v>8530</v>
      </c>
      <c r="E8610">
        <v>95</v>
      </c>
      <c r="F8610">
        <v>918</v>
      </c>
      <c r="G8610">
        <v>167</v>
      </c>
      <c r="H8610">
        <v>162</v>
      </c>
      <c r="I8610">
        <v>1820</v>
      </c>
      <c r="J8610">
        <v>3067</v>
      </c>
      <c r="K8610">
        <v>11692</v>
      </c>
      <c r="L8610">
        <v>174</v>
      </c>
      <c r="M8610">
        <v>793</v>
      </c>
      <c r="N8610">
        <v>984</v>
      </c>
      <c r="O8610">
        <v>102</v>
      </c>
      <c r="P8610">
        <v>2052</v>
      </c>
      <c r="Q8610">
        <v>1900</v>
      </c>
      <c r="R8610">
        <v>0</v>
      </c>
      <c r="S8610">
        <v>0</v>
      </c>
      <c r="T8610">
        <v>1900</v>
      </c>
      <c r="U8610">
        <v>2440</v>
      </c>
      <c r="V8610">
        <v>2219</v>
      </c>
      <c r="W8610">
        <v>5653</v>
      </c>
      <c r="X8610">
        <v>7739</v>
      </c>
      <c r="Y8610">
        <v>0.15</v>
      </c>
      <c r="Z8610">
        <v>34</v>
      </c>
      <c r="AA8610">
        <v>9872</v>
      </c>
      <c r="AB8610">
        <v>22</v>
      </c>
      <c r="AC8610">
        <v>76.400000000000006</v>
      </c>
    </row>
    <row r="8611" spans="1:29" x14ac:dyDescent="0.3">
      <c r="A8611">
        <v>2020</v>
      </c>
      <c r="B8611">
        <v>4</v>
      </c>
      <c r="C8611" s="1">
        <v>43948</v>
      </c>
      <c r="D8611">
        <v>8850</v>
      </c>
      <c r="E8611">
        <v>95</v>
      </c>
      <c r="F8611">
        <v>859</v>
      </c>
      <c r="G8611">
        <v>166</v>
      </c>
      <c r="H8611">
        <v>160</v>
      </c>
      <c r="I8611">
        <v>2060</v>
      </c>
      <c r="J8611">
        <v>3245</v>
      </c>
      <c r="K8611">
        <v>12190</v>
      </c>
      <c r="L8611">
        <v>186</v>
      </c>
      <c r="M8611">
        <v>892</v>
      </c>
      <c r="N8611">
        <v>985</v>
      </c>
      <c r="O8611">
        <v>92</v>
      </c>
      <c r="P8611">
        <v>2155</v>
      </c>
      <c r="Q8611">
        <v>1899</v>
      </c>
      <c r="R8611">
        <v>0</v>
      </c>
      <c r="S8611">
        <v>0</v>
      </c>
      <c r="T8611">
        <v>1899</v>
      </c>
      <c r="U8611">
        <v>2440</v>
      </c>
      <c r="V8611">
        <v>2295</v>
      </c>
      <c r="W8611">
        <v>5973</v>
      </c>
      <c r="X8611">
        <v>8136</v>
      </c>
      <c r="Y8611">
        <v>0.15</v>
      </c>
      <c r="Z8611">
        <v>33</v>
      </c>
      <c r="AA8611">
        <v>10130</v>
      </c>
      <c r="AB8611">
        <v>20</v>
      </c>
      <c r="AC8611">
        <v>76.540000000000006</v>
      </c>
    </row>
    <row r="8612" spans="1:29" x14ac:dyDescent="0.3">
      <c r="A8612">
        <v>2020</v>
      </c>
      <c r="B8612">
        <v>4</v>
      </c>
      <c r="C8612" s="1">
        <v>43949</v>
      </c>
      <c r="D8612">
        <v>8530</v>
      </c>
      <c r="E8612">
        <v>95</v>
      </c>
      <c r="F8612">
        <v>789</v>
      </c>
      <c r="G8612">
        <v>165</v>
      </c>
      <c r="H8612">
        <v>147</v>
      </c>
      <c r="I8612">
        <v>2120</v>
      </c>
      <c r="J8612">
        <v>3221</v>
      </c>
      <c r="K8612">
        <v>11846</v>
      </c>
      <c r="L8612">
        <v>181</v>
      </c>
      <c r="M8612">
        <v>992</v>
      </c>
      <c r="N8612">
        <v>986</v>
      </c>
      <c r="O8612">
        <v>79</v>
      </c>
      <c r="P8612">
        <v>2237</v>
      </c>
      <c r="Q8612">
        <v>1936</v>
      </c>
      <c r="R8612">
        <v>0</v>
      </c>
      <c r="S8612">
        <v>0</v>
      </c>
      <c r="T8612">
        <v>1936</v>
      </c>
      <c r="U8612">
        <v>2320</v>
      </c>
      <c r="V8612">
        <v>2045</v>
      </c>
      <c r="W8612">
        <v>5763</v>
      </c>
      <c r="X8612">
        <v>7673</v>
      </c>
      <c r="Y8612">
        <v>0.16</v>
      </c>
      <c r="Z8612">
        <v>35</v>
      </c>
      <c r="AA8612">
        <v>9726</v>
      </c>
      <c r="AB8612">
        <v>21</v>
      </c>
      <c r="AC8612">
        <v>76.709999999999994</v>
      </c>
    </row>
    <row r="8613" spans="1:29" x14ac:dyDescent="0.3">
      <c r="A8613">
        <v>2020</v>
      </c>
      <c r="B8613">
        <v>4</v>
      </c>
      <c r="C8613" s="1">
        <v>43950</v>
      </c>
      <c r="D8613">
        <v>8260</v>
      </c>
      <c r="E8613">
        <v>95</v>
      </c>
      <c r="F8613">
        <v>766</v>
      </c>
      <c r="G8613">
        <v>165</v>
      </c>
      <c r="H8613">
        <v>150</v>
      </c>
      <c r="I8613">
        <v>2270</v>
      </c>
      <c r="J8613">
        <v>3351</v>
      </c>
      <c r="K8613">
        <v>11706</v>
      </c>
      <c r="L8613">
        <v>189</v>
      </c>
      <c r="M8613">
        <v>643</v>
      </c>
      <c r="N8613">
        <v>1729</v>
      </c>
      <c r="O8613">
        <v>78</v>
      </c>
      <c r="P8613">
        <v>2639</v>
      </c>
      <c r="Q8613">
        <v>1947</v>
      </c>
      <c r="R8613">
        <v>0</v>
      </c>
      <c r="S8613">
        <v>0</v>
      </c>
      <c r="T8613">
        <v>1947</v>
      </c>
      <c r="U8613">
        <v>2240</v>
      </c>
      <c r="V8613">
        <v>1686</v>
      </c>
      <c r="W8613">
        <v>5570</v>
      </c>
      <c r="X8613">
        <v>7120</v>
      </c>
      <c r="Y8613">
        <v>0.2</v>
      </c>
      <c r="Z8613">
        <v>39</v>
      </c>
      <c r="AA8613">
        <v>9436</v>
      </c>
      <c r="AB8613">
        <v>25</v>
      </c>
      <c r="AC8613">
        <v>76.92</v>
      </c>
    </row>
    <row r="8614" spans="1:29" x14ac:dyDescent="0.3">
      <c r="A8614">
        <v>2020</v>
      </c>
      <c r="B8614">
        <v>4</v>
      </c>
      <c r="C8614" s="1">
        <v>43951</v>
      </c>
      <c r="D8614">
        <v>8440</v>
      </c>
      <c r="E8614">
        <v>78</v>
      </c>
      <c r="F8614">
        <v>755</v>
      </c>
      <c r="G8614">
        <v>165</v>
      </c>
      <c r="H8614">
        <v>174</v>
      </c>
      <c r="I8614">
        <v>1920</v>
      </c>
      <c r="J8614">
        <v>3014</v>
      </c>
      <c r="K8614">
        <v>11532</v>
      </c>
      <c r="L8614">
        <v>178</v>
      </c>
      <c r="M8614">
        <v>490</v>
      </c>
      <c r="N8614">
        <v>1731</v>
      </c>
      <c r="O8614">
        <v>74</v>
      </c>
      <c r="P8614">
        <v>2473</v>
      </c>
      <c r="Q8614">
        <v>1944</v>
      </c>
      <c r="R8614">
        <v>0</v>
      </c>
      <c r="S8614">
        <v>0</v>
      </c>
      <c r="T8614">
        <v>1944</v>
      </c>
      <c r="U8614">
        <v>2240</v>
      </c>
      <c r="V8614">
        <v>1517</v>
      </c>
      <c r="W8614">
        <v>5734</v>
      </c>
      <c r="X8614">
        <v>7114</v>
      </c>
      <c r="Y8614">
        <v>0.19</v>
      </c>
      <c r="Z8614">
        <v>38</v>
      </c>
      <c r="AA8614">
        <v>9612</v>
      </c>
      <c r="AB8614">
        <v>26</v>
      </c>
      <c r="AC8614">
        <v>77.13</v>
      </c>
    </row>
    <row r="8615" spans="1:29" x14ac:dyDescent="0.3">
      <c r="A8615">
        <v>2020</v>
      </c>
      <c r="B8615">
        <v>5</v>
      </c>
      <c r="C8615" s="1">
        <v>43952</v>
      </c>
      <c r="D8615">
        <v>8430</v>
      </c>
      <c r="E8615">
        <v>70</v>
      </c>
      <c r="F8615">
        <v>693</v>
      </c>
      <c r="G8615">
        <v>164</v>
      </c>
      <c r="H8615">
        <v>188</v>
      </c>
      <c r="I8615">
        <v>1620</v>
      </c>
      <c r="J8615">
        <v>2665</v>
      </c>
      <c r="K8615">
        <v>11165</v>
      </c>
      <c r="L8615">
        <v>183</v>
      </c>
      <c r="M8615">
        <v>798</v>
      </c>
      <c r="N8615">
        <v>984</v>
      </c>
      <c r="O8615">
        <v>94</v>
      </c>
      <c r="P8615">
        <v>2059</v>
      </c>
      <c r="Q8615">
        <v>1946</v>
      </c>
      <c r="R8615">
        <v>0</v>
      </c>
      <c r="S8615">
        <v>0</v>
      </c>
      <c r="T8615">
        <v>1946</v>
      </c>
      <c r="U8615">
        <v>2280</v>
      </c>
      <c r="V8615">
        <v>1621</v>
      </c>
      <c r="W8615">
        <v>5675</v>
      </c>
      <c r="X8615">
        <v>7160</v>
      </c>
      <c r="Y8615">
        <v>0.15</v>
      </c>
      <c r="Z8615">
        <v>36</v>
      </c>
      <c r="AA8615">
        <v>9545</v>
      </c>
      <c r="AB8615">
        <v>25</v>
      </c>
      <c r="AC8615">
        <v>77.31</v>
      </c>
    </row>
    <row r="8616" spans="1:29" x14ac:dyDescent="0.3">
      <c r="A8616">
        <v>2020</v>
      </c>
      <c r="B8616">
        <v>5</v>
      </c>
      <c r="C8616" s="1">
        <v>43953</v>
      </c>
      <c r="D8616">
        <v>8440</v>
      </c>
      <c r="E8616">
        <v>71</v>
      </c>
      <c r="F8616">
        <v>611</v>
      </c>
      <c r="G8616">
        <v>164</v>
      </c>
      <c r="H8616">
        <v>183</v>
      </c>
      <c r="I8616">
        <v>1380</v>
      </c>
      <c r="J8616">
        <v>2338</v>
      </c>
      <c r="K8616">
        <v>10849</v>
      </c>
      <c r="L8616">
        <v>173</v>
      </c>
      <c r="M8616">
        <v>573</v>
      </c>
      <c r="N8616">
        <v>984</v>
      </c>
      <c r="O8616">
        <v>101</v>
      </c>
      <c r="P8616">
        <v>1830</v>
      </c>
      <c r="Q8616">
        <v>1952</v>
      </c>
      <c r="R8616">
        <v>0</v>
      </c>
      <c r="S8616">
        <v>0</v>
      </c>
      <c r="T8616">
        <v>1952</v>
      </c>
      <c r="U8616">
        <v>2370</v>
      </c>
      <c r="V8616">
        <v>1609</v>
      </c>
      <c r="W8616">
        <v>5594</v>
      </c>
      <c r="X8616">
        <v>7067</v>
      </c>
      <c r="Y8616">
        <v>0.14000000000000001</v>
      </c>
      <c r="Z8616">
        <v>35</v>
      </c>
      <c r="AA8616">
        <v>9469</v>
      </c>
      <c r="AB8616">
        <v>25</v>
      </c>
      <c r="AC8616">
        <v>77.5</v>
      </c>
    </row>
    <row r="8617" spans="1:29" x14ac:dyDescent="0.3">
      <c r="A8617">
        <v>2020</v>
      </c>
      <c r="B8617">
        <v>5</v>
      </c>
      <c r="C8617" s="1">
        <v>43954</v>
      </c>
      <c r="D8617">
        <v>8400</v>
      </c>
      <c r="E8617">
        <v>72</v>
      </c>
      <c r="F8617">
        <v>542</v>
      </c>
      <c r="G8617">
        <v>165</v>
      </c>
      <c r="H8617">
        <v>168</v>
      </c>
      <c r="I8617">
        <v>2010</v>
      </c>
      <c r="J8617">
        <v>2885</v>
      </c>
      <c r="K8617">
        <v>11357</v>
      </c>
      <c r="L8617">
        <v>169</v>
      </c>
      <c r="M8617">
        <v>469</v>
      </c>
      <c r="N8617">
        <v>984</v>
      </c>
      <c r="O8617">
        <v>97</v>
      </c>
      <c r="P8617">
        <v>1719</v>
      </c>
      <c r="Q8617">
        <v>2022</v>
      </c>
      <c r="R8617">
        <v>0</v>
      </c>
      <c r="S8617">
        <v>0</v>
      </c>
      <c r="T8617">
        <v>2022</v>
      </c>
      <c r="U8617">
        <v>2420</v>
      </c>
      <c r="V8617">
        <v>2272</v>
      </c>
      <c r="W8617">
        <v>5486</v>
      </c>
      <c r="X8617">
        <v>7617</v>
      </c>
      <c r="Y8617">
        <v>0.13</v>
      </c>
      <c r="Z8617">
        <v>33</v>
      </c>
      <c r="AA8617">
        <v>9347</v>
      </c>
      <c r="AB8617">
        <v>19</v>
      </c>
      <c r="AC8617">
        <v>77.62</v>
      </c>
    </row>
    <row r="8618" spans="1:29" x14ac:dyDescent="0.3">
      <c r="A8618">
        <v>2020</v>
      </c>
      <c r="B8618">
        <v>5</v>
      </c>
      <c r="C8618" s="1">
        <v>43955</v>
      </c>
      <c r="D8618">
        <v>8230</v>
      </c>
      <c r="E8618">
        <v>72</v>
      </c>
      <c r="F8618">
        <v>491</v>
      </c>
      <c r="G8618">
        <v>165</v>
      </c>
      <c r="H8618">
        <v>147</v>
      </c>
      <c r="I8618">
        <v>2470</v>
      </c>
      <c r="J8618">
        <v>3273</v>
      </c>
      <c r="K8618">
        <v>11575</v>
      </c>
      <c r="L8618">
        <v>161</v>
      </c>
      <c r="M8618">
        <v>889</v>
      </c>
      <c r="N8618">
        <v>981</v>
      </c>
      <c r="O8618">
        <v>89</v>
      </c>
      <c r="P8618">
        <v>2120</v>
      </c>
      <c r="Q8618">
        <v>2066</v>
      </c>
      <c r="R8618">
        <v>0</v>
      </c>
      <c r="S8618">
        <v>0</v>
      </c>
      <c r="T8618">
        <v>2066</v>
      </c>
      <c r="U8618">
        <v>2460</v>
      </c>
      <c r="V8618">
        <v>2270</v>
      </c>
      <c r="W8618">
        <v>5264</v>
      </c>
      <c r="X8618">
        <v>7389</v>
      </c>
      <c r="Y8618">
        <v>0.16</v>
      </c>
      <c r="Z8618">
        <v>36</v>
      </c>
      <c r="AA8618">
        <v>9105</v>
      </c>
      <c r="AB8618">
        <v>19</v>
      </c>
      <c r="AC8618">
        <v>77.760000000000005</v>
      </c>
    </row>
    <row r="8619" spans="1:29" x14ac:dyDescent="0.3">
      <c r="A8619">
        <v>2020</v>
      </c>
      <c r="B8619">
        <v>5</v>
      </c>
      <c r="C8619" s="1">
        <v>43956</v>
      </c>
      <c r="D8619">
        <v>8110</v>
      </c>
      <c r="E8619">
        <v>71</v>
      </c>
      <c r="F8619">
        <v>439</v>
      </c>
      <c r="G8619">
        <v>164</v>
      </c>
      <c r="H8619">
        <v>135</v>
      </c>
      <c r="I8619">
        <v>2050</v>
      </c>
      <c r="J8619">
        <v>2788</v>
      </c>
      <c r="K8619">
        <v>10969</v>
      </c>
      <c r="L8619">
        <v>166</v>
      </c>
      <c r="M8619">
        <v>1288</v>
      </c>
      <c r="N8619">
        <v>982</v>
      </c>
      <c r="O8619">
        <v>85</v>
      </c>
      <c r="P8619">
        <v>2522</v>
      </c>
      <c r="Q8619">
        <v>2041</v>
      </c>
      <c r="R8619">
        <v>0</v>
      </c>
      <c r="S8619">
        <v>0</v>
      </c>
      <c r="T8619">
        <v>2041</v>
      </c>
      <c r="U8619">
        <v>2480</v>
      </c>
      <c r="V8619">
        <v>1419</v>
      </c>
      <c r="W8619">
        <v>5130</v>
      </c>
      <c r="X8619">
        <v>6406</v>
      </c>
      <c r="Y8619">
        <v>0.2</v>
      </c>
      <c r="Z8619">
        <v>42</v>
      </c>
      <c r="AA8619">
        <v>8919</v>
      </c>
      <c r="AB8619">
        <v>28</v>
      </c>
      <c r="AC8619">
        <v>77.98</v>
      </c>
    </row>
    <row r="8620" spans="1:29" x14ac:dyDescent="0.3">
      <c r="A8620">
        <v>2020</v>
      </c>
      <c r="B8620">
        <v>5</v>
      </c>
      <c r="C8620" s="1">
        <v>43957</v>
      </c>
      <c r="D8620">
        <v>8600</v>
      </c>
      <c r="E8620">
        <v>72</v>
      </c>
      <c r="F8620">
        <v>417</v>
      </c>
      <c r="G8620">
        <v>164</v>
      </c>
      <c r="H8620">
        <v>135</v>
      </c>
      <c r="I8620">
        <v>1660</v>
      </c>
      <c r="J8620">
        <v>2376</v>
      </c>
      <c r="K8620">
        <v>11049</v>
      </c>
      <c r="L8620">
        <v>139</v>
      </c>
      <c r="M8620">
        <v>892</v>
      </c>
      <c r="N8620">
        <v>984</v>
      </c>
      <c r="O8620">
        <v>90</v>
      </c>
      <c r="P8620">
        <v>2105</v>
      </c>
      <c r="Q8620">
        <v>2039</v>
      </c>
      <c r="R8620">
        <v>0</v>
      </c>
      <c r="S8620">
        <v>0</v>
      </c>
      <c r="T8620">
        <v>2039</v>
      </c>
      <c r="U8620">
        <v>2520</v>
      </c>
      <c r="V8620">
        <v>1466</v>
      </c>
      <c r="W8620">
        <v>5581</v>
      </c>
      <c r="X8620">
        <v>6905</v>
      </c>
      <c r="Y8620">
        <v>0.16</v>
      </c>
      <c r="Z8620">
        <v>38</v>
      </c>
      <c r="AA8620">
        <v>9389</v>
      </c>
      <c r="AB8620">
        <v>26</v>
      </c>
      <c r="AC8620">
        <v>78.14</v>
      </c>
    </row>
    <row r="8621" spans="1:29" x14ac:dyDescent="0.3">
      <c r="A8621">
        <v>2020</v>
      </c>
      <c r="B8621">
        <v>5</v>
      </c>
      <c r="C8621" s="1">
        <v>43958</v>
      </c>
      <c r="D8621">
        <v>8250</v>
      </c>
      <c r="E8621">
        <v>72</v>
      </c>
      <c r="F8621">
        <v>398</v>
      </c>
      <c r="G8621">
        <v>164</v>
      </c>
      <c r="H8621">
        <v>161</v>
      </c>
      <c r="I8621">
        <v>1560</v>
      </c>
      <c r="J8621">
        <v>2283</v>
      </c>
      <c r="K8621">
        <v>10605</v>
      </c>
      <c r="L8621">
        <v>128</v>
      </c>
      <c r="M8621">
        <v>591</v>
      </c>
      <c r="N8621">
        <v>983</v>
      </c>
      <c r="O8621">
        <v>87</v>
      </c>
      <c r="P8621">
        <v>1789</v>
      </c>
      <c r="Q8621">
        <v>2074</v>
      </c>
      <c r="R8621">
        <v>0</v>
      </c>
      <c r="S8621">
        <v>0</v>
      </c>
      <c r="T8621">
        <v>2074</v>
      </c>
      <c r="U8621">
        <v>2500</v>
      </c>
      <c r="V8621">
        <v>1646</v>
      </c>
      <c r="W8621">
        <v>5241</v>
      </c>
      <c r="X8621">
        <v>6742</v>
      </c>
      <c r="Y8621">
        <v>0.14000000000000001</v>
      </c>
      <c r="Z8621">
        <v>36</v>
      </c>
      <c r="AA8621">
        <v>9045</v>
      </c>
      <c r="AB8621">
        <v>25</v>
      </c>
      <c r="AC8621">
        <v>78.31</v>
      </c>
    </row>
    <row r="8622" spans="1:29" x14ac:dyDescent="0.3">
      <c r="A8622">
        <v>2020</v>
      </c>
      <c r="B8622">
        <v>5</v>
      </c>
      <c r="C8622" s="1">
        <v>43959</v>
      </c>
      <c r="D8622">
        <v>7880</v>
      </c>
      <c r="E8622">
        <v>73</v>
      </c>
      <c r="F8622">
        <v>378</v>
      </c>
      <c r="G8622">
        <v>165</v>
      </c>
      <c r="H8622">
        <v>174</v>
      </c>
      <c r="I8622">
        <v>1650</v>
      </c>
      <c r="J8622">
        <v>2367</v>
      </c>
      <c r="K8622">
        <v>10320</v>
      </c>
      <c r="L8622">
        <v>141</v>
      </c>
      <c r="M8622">
        <v>497</v>
      </c>
      <c r="N8622">
        <v>985</v>
      </c>
      <c r="O8622">
        <v>100</v>
      </c>
      <c r="P8622">
        <v>1723</v>
      </c>
      <c r="Q8622">
        <v>2079</v>
      </c>
      <c r="R8622">
        <v>0</v>
      </c>
      <c r="S8622">
        <v>0</v>
      </c>
      <c r="T8622">
        <v>2079</v>
      </c>
      <c r="U8622">
        <v>2460</v>
      </c>
      <c r="V8622">
        <v>1753</v>
      </c>
      <c r="W8622">
        <v>4911</v>
      </c>
      <c r="X8622">
        <v>6518</v>
      </c>
      <c r="Y8622">
        <v>0.14000000000000001</v>
      </c>
      <c r="Z8622">
        <v>37</v>
      </c>
      <c r="AA8622">
        <v>8670</v>
      </c>
      <c r="AB8622">
        <v>25</v>
      </c>
      <c r="AC8622">
        <v>78.489999999999995</v>
      </c>
    </row>
    <row r="8623" spans="1:29" x14ac:dyDescent="0.3">
      <c r="A8623">
        <v>2020</v>
      </c>
      <c r="B8623">
        <v>5</v>
      </c>
      <c r="C8623" s="1">
        <v>43960</v>
      </c>
      <c r="D8623">
        <v>7770</v>
      </c>
      <c r="E8623">
        <v>72</v>
      </c>
      <c r="F8623">
        <v>365</v>
      </c>
      <c r="G8623">
        <v>165</v>
      </c>
      <c r="H8623">
        <v>174</v>
      </c>
      <c r="I8623">
        <v>1700</v>
      </c>
      <c r="J8623">
        <v>2404</v>
      </c>
      <c r="K8623">
        <v>10246</v>
      </c>
      <c r="L8623">
        <v>167</v>
      </c>
      <c r="M8623">
        <v>497</v>
      </c>
      <c r="N8623">
        <v>988</v>
      </c>
      <c r="O8623">
        <v>111</v>
      </c>
      <c r="P8623">
        <v>1763</v>
      </c>
      <c r="Q8623">
        <v>2132</v>
      </c>
      <c r="R8623">
        <v>0</v>
      </c>
      <c r="S8623">
        <v>0</v>
      </c>
      <c r="T8623">
        <v>2132</v>
      </c>
      <c r="U8623">
        <v>2390</v>
      </c>
      <c r="V8623">
        <v>1645</v>
      </c>
      <c r="W8623">
        <v>4855</v>
      </c>
      <c r="X8623">
        <v>6351</v>
      </c>
      <c r="Y8623">
        <v>0.14000000000000001</v>
      </c>
      <c r="Z8623">
        <v>38</v>
      </c>
      <c r="AA8623">
        <v>8546</v>
      </c>
      <c r="AB8623">
        <v>26</v>
      </c>
      <c r="AC8623">
        <v>78.680000000000007</v>
      </c>
    </row>
    <row r="8624" spans="1:29" x14ac:dyDescent="0.3">
      <c r="A8624">
        <v>2020</v>
      </c>
      <c r="B8624">
        <v>5</v>
      </c>
      <c r="C8624" s="1">
        <v>43961</v>
      </c>
      <c r="D8624">
        <v>7890</v>
      </c>
      <c r="E8624">
        <v>71</v>
      </c>
      <c r="F8624">
        <v>349</v>
      </c>
      <c r="G8624">
        <v>166</v>
      </c>
      <c r="H8624">
        <v>168</v>
      </c>
      <c r="I8624">
        <v>1780</v>
      </c>
      <c r="J8624">
        <v>2463</v>
      </c>
      <c r="K8624">
        <v>10424</v>
      </c>
      <c r="L8624">
        <v>172</v>
      </c>
      <c r="M8624">
        <v>496</v>
      </c>
      <c r="N8624">
        <v>989</v>
      </c>
      <c r="O8624">
        <v>93</v>
      </c>
      <c r="P8624">
        <v>1750</v>
      </c>
      <c r="Q8624">
        <v>2142</v>
      </c>
      <c r="R8624">
        <v>0</v>
      </c>
      <c r="S8624">
        <v>0</v>
      </c>
      <c r="T8624">
        <v>2142</v>
      </c>
      <c r="U8624">
        <v>2400</v>
      </c>
      <c r="V8624">
        <v>1721</v>
      </c>
      <c r="W8624">
        <v>4961</v>
      </c>
      <c r="X8624">
        <v>6532</v>
      </c>
      <c r="Y8624">
        <v>0.14000000000000001</v>
      </c>
      <c r="Z8624">
        <v>37</v>
      </c>
      <c r="AA8624">
        <v>8644</v>
      </c>
      <c r="AB8624">
        <v>24</v>
      </c>
      <c r="AC8624">
        <v>78.84</v>
      </c>
    </row>
    <row r="8625" spans="1:29" x14ac:dyDescent="0.3">
      <c r="A8625">
        <v>2020</v>
      </c>
      <c r="B8625">
        <v>5</v>
      </c>
      <c r="C8625" s="1">
        <v>43962</v>
      </c>
      <c r="D8625">
        <v>8550</v>
      </c>
      <c r="E8625">
        <v>72</v>
      </c>
      <c r="F8625">
        <v>338</v>
      </c>
      <c r="G8625">
        <v>166</v>
      </c>
      <c r="H8625">
        <v>163</v>
      </c>
      <c r="I8625">
        <v>1800</v>
      </c>
      <c r="J8625">
        <v>2467</v>
      </c>
      <c r="K8625">
        <v>11089</v>
      </c>
      <c r="L8625">
        <v>170</v>
      </c>
      <c r="M8625">
        <v>595</v>
      </c>
      <c r="N8625">
        <v>988</v>
      </c>
      <c r="O8625">
        <v>88</v>
      </c>
      <c r="P8625">
        <v>1841</v>
      </c>
      <c r="Q8625">
        <v>2208</v>
      </c>
      <c r="R8625">
        <v>0</v>
      </c>
      <c r="S8625">
        <v>0</v>
      </c>
      <c r="T8625">
        <v>2208</v>
      </c>
      <c r="U8625">
        <v>2450</v>
      </c>
      <c r="V8625">
        <v>1641</v>
      </c>
      <c r="W8625">
        <v>5553</v>
      </c>
      <c r="X8625">
        <v>7040</v>
      </c>
      <c r="Y8625">
        <v>0.14000000000000001</v>
      </c>
      <c r="Z8625">
        <v>37</v>
      </c>
      <c r="AA8625">
        <v>9289</v>
      </c>
      <c r="AB8625">
        <v>24</v>
      </c>
      <c r="AC8625">
        <v>78.94</v>
      </c>
    </row>
    <row r="8626" spans="1:29" x14ac:dyDescent="0.3">
      <c r="A8626">
        <v>2020</v>
      </c>
      <c r="B8626">
        <v>5</v>
      </c>
      <c r="C8626" s="1">
        <v>43963</v>
      </c>
      <c r="D8626">
        <v>9350</v>
      </c>
      <c r="E8626">
        <v>72</v>
      </c>
      <c r="F8626">
        <v>326</v>
      </c>
      <c r="G8626">
        <v>165</v>
      </c>
      <c r="H8626">
        <v>160</v>
      </c>
      <c r="I8626">
        <v>1570</v>
      </c>
      <c r="J8626">
        <v>2221</v>
      </c>
      <c r="K8626">
        <v>11643</v>
      </c>
      <c r="L8626">
        <v>173</v>
      </c>
      <c r="M8626">
        <v>592</v>
      </c>
      <c r="N8626">
        <v>954</v>
      </c>
      <c r="O8626">
        <v>77</v>
      </c>
      <c r="P8626">
        <v>1797</v>
      </c>
      <c r="Q8626">
        <v>2237</v>
      </c>
      <c r="R8626">
        <v>0</v>
      </c>
      <c r="S8626">
        <v>0</v>
      </c>
      <c r="T8626">
        <v>2237</v>
      </c>
      <c r="U8626">
        <v>2490</v>
      </c>
      <c r="V8626">
        <v>1460</v>
      </c>
      <c r="W8626">
        <v>6305</v>
      </c>
      <c r="X8626">
        <v>7609</v>
      </c>
      <c r="Y8626">
        <v>0.13</v>
      </c>
      <c r="Z8626">
        <v>35</v>
      </c>
      <c r="AA8626">
        <v>10073</v>
      </c>
      <c r="AB8626">
        <v>24</v>
      </c>
      <c r="AC8626">
        <v>78.989999999999995</v>
      </c>
    </row>
    <row r="8627" spans="1:29" x14ac:dyDescent="0.3">
      <c r="A8627">
        <v>2020</v>
      </c>
      <c r="B8627">
        <v>5</v>
      </c>
      <c r="C8627" s="1">
        <v>43964</v>
      </c>
      <c r="D8627">
        <v>10500</v>
      </c>
      <c r="E8627">
        <v>72</v>
      </c>
      <c r="F8627">
        <v>341</v>
      </c>
      <c r="G8627">
        <v>165</v>
      </c>
      <c r="H8627">
        <v>156</v>
      </c>
      <c r="I8627">
        <v>1520</v>
      </c>
      <c r="J8627">
        <v>2182</v>
      </c>
      <c r="K8627">
        <v>12754</v>
      </c>
      <c r="L8627">
        <v>170</v>
      </c>
      <c r="M8627">
        <v>596</v>
      </c>
      <c r="N8627">
        <v>895</v>
      </c>
      <c r="O8627">
        <v>80</v>
      </c>
      <c r="P8627">
        <v>1742</v>
      </c>
      <c r="Q8627">
        <v>2252</v>
      </c>
      <c r="R8627">
        <v>0</v>
      </c>
      <c r="S8627">
        <v>0</v>
      </c>
      <c r="T8627">
        <v>2252</v>
      </c>
      <c r="U8627">
        <v>2600</v>
      </c>
      <c r="V8627">
        <v>1577</v>
      </c>
      <c r="W8627">
        <v>7341</v>
      </c>
      <c r="X8627">
        <v>8760</v>
      </c>
      <c r="Y8627">
        <v>0.11</v>
      </c>
      <c r="Z8627">
        <v>31</v>
      </c>
      <c r="AA8627">
        <v>11234</v>
      </c>
      <c r="AB8627">
        <v>22</v>
      </c>
      <c r="AC8627">
        <v>78.94</v>
      </c>
    </row>
    <row r="8628" spans="1:29" x14ac:dyDescent="0.3">
      <c r="A8628">
        <v>2020</v>
      </c>
      <c r="B8628">
        <v>5</v>
      </c>
      <c r="C8628" s="1">
        <v>43965</v>
      </c>
      <c r="D8628">
        <v>11300</v>
      </c>
      <c r="E8628">
        <v>72</v>
      </c>
      <c r="F8628">
        <v>300</v>
      </c>
      <c r="G8628">
        <v>165</v>
      </c>
      <c r="H8628">
        <v>148</v>
      </c>
      <c r="I8628">
        <v>1550</v>
      </c>
      <c r="J8628">
        <v>2163</v>
      </c>
      <c r="K8628">
        <v>13534</v>
      </c>
      <c r="L8628">
        <v>170</v>
      </c>
      <c r="M8628">
        <v>597</v>
      </c>
      <c r="N8628">
        <v>892</v>
      </c>
      <c r="O8628">
        <v>67</v>
      </c>
      <c r="P8628">
        <v>1727</v>
      </c>
      <c r="Q8628">
        <v>2304</v>
      </c>
      <c r="R8628">
        <v>0</v>
      </c>
      <c r="S8628">
        <v>0</v>
      </c>
      <c r="T8628">
        <v>2304</v>
      </c>
      <c r="U8628">
        <v>2730</v>
      </c>
      <c r="V8628">
        <v>1668</v>
      </c>
      <c r="W8628">
        <v>7996</v>
      </c>
      <c r="X8628">
        <v>9503</v>
      </c>
      <c r="Y8628">
        <v>0.11</v>
      </c>
      <c r="Z8628">
        <v>30</v>
      </c>
      <c r="AA8628">
        <v>11984</v>
      </c>
      <c r="AB8628">
        <v>21</v>
      </c>
      <c r="AC8628">
        <v>78.849999999999994</v>
      </c>
    </row>
    <row r="8629" spans="1:29" x14ac:dyDescent="0.3">
      <c r="A8629">
        <v>2020</v>
      </c>
      <c r="B8629">
        <v>5</v>
      </c>
      <c r="C8629" s="1">
        <v>43966</v>
      </c>
      <c r="D8629">
        <v>11600</v>
      </c>
      <c r="E8629">
        <v>73</v>
      </c>
      <c r="F8629">
        <v>261</v>
      </c>
      <c r="G8629">
        <v>165</v>
      </c>
      <c r="H8629">
        <v>142</v>
      </c>
      <c r="I8629">
        <v>1490</v>
      </c>
      <c r="J8629">
        <v>2058</v>
      </c>
      <c r="K8629">
        <v>13731</v>
      </c>
      <c r="L8629">
        <v>172</v>
      </c>
      <c r="M8629">
        <v>596</v>
      </c>
      <c r="N8629">
        <v>892</v>
      </c>
      <c r="O8629">
        <v>82</v>
      </c>
      <c r="P8629">
        <v>1743</v>
      </c>
      <c r="Q8629">
        <v>2305</v>
      </c>
      <c r="R8629">
        <v>0</v>
      </c>
      <c r="S8629">
        <v>0</v>
      </c>
      <c r="T8629">
        <v>2305</v>
      </c>
      <c r="U8629">
        <v>2830</v>
      </c>
      <c r="V8629">
        <v>1647</v>
      </c>
      <c r="W8629">
        <v>8197</v>
      </c>
      <c r="X8629">
        <v>9683</v>
      </c>
      <c r="Y8629">
        <v>0.11</v>
      </c>
      <c r="Z8629">
        <v>29</v>
      </c>
      <c r="AA8629">
        <v>12241</v>
      </c>
      <c r="AB8629">
        <v>21</v>
      </c>
      <c r="AC8629">
        <v>78.739999999999995</v>
      </c>
    </row>
    <row r="8630" spans="1:29" x14ac:dyDescent="0.3">
      <c r="A8630">
        <v>2020</v>
      </c>
      <c r="B8630">
        <v>5</v>
      </c>
      <c r="C8630" s="1">
        <v>43967</v>
      </c>
      <c r="D8630">
        <v>11700</v>
      </c>
      <c r="E8630">
        <v>72</v>
      </c>
      <c r="F8630">
        <v>224</v>
      </c>
      <c r="G8630">
        <v>165</v>
      </c>
      <c r="H8630">
        <v>150</v>
      </c>
      <c r="I8630">
        <v>1580</v>
      </c>
      <c r="J8630">
        <v>2119</v>
      </c>
      <c r="K8630">
        <v>13891</v>
      </c>
      <c r="L8630">
        <v>171</v>
      </c>
      <c r="M8630">
        <v>589</v>
      </c>
      <c r="N8630">
        <v>890</v>
      </c>
      <c r="O8630">
        <v>86</v>
      </c>
      <c r="P8630">
        <v>1736</v>
      </c>
      <c r="Q8630">
        <v>2348</v>
      </c>
      <c r="R8630">
        <v>0</v>
      </c>
      <c r="S8630">
        <v>0</v>
      </c>
      <c r="T8630">
        <v>2348</v>
      </c>
      <c r="U8630">
        <v>2860</v>
      </c>
      <c r="V8630">
        <v>1717</v>
      </c>
      <c r="W8630">
        <v>8254</v>
      </c>
      <c r="X8630">
        <v>9807</v>
      </c>
      <c r="Y8630">
        <v>0.1</v>
      </c>
      <c r="Z8630">
        <v>29</v>
      </c>
      <c r="AA8630">
        <v>12311</v>
      </c>
      <c r="AB8630">
        <v>20</v>
      </c>
      <c r="AC8630">
        <v>78.64</v>
      </c>
    </row>
    <row r="8631" spans="1:29" x14ac:dyDescent="0.3">
      <c r="A8631">
        <v>2020</v>
      </c>
      <c r="B8631">
        <v>5</v>
      </c>
      <c r="C8631" s="1">
        <v>43968</v>
      </c>
      <c r="D8631">
        <v>12100</v>
      </c>
      <c r="E8631">
        <v>74</v>
      </c>
      <c r="F8631">
        <v>218</v>
      </c>
      <c r="G8631">
        <v>165</v>
      </c>
      <c r="H8631">
        <v>154</v>
      </c>
      <c r="I8631">
        <v>1730</v>
      </c>
      <c r="J8631">
        <v>2267</v>
      </c>
      <c r="K8631">
        <v>14441</v>
      </c>
      <c r="L8631">
        <v>151</v>
      </c>
      <c r="M8631">
        <v>0</v>
      </c>
      <c r="N8631">
        <v>902</v>
      </c>
      <c r="O8631">
        <v>86</v>
      </c>
      <c r="P8631">
        <v>1140</v>
      </c>
      <c r="Q8631">
        <v>2401</v>
      </c>
      <c r="R8631">
        <v>688</v>
      </c>
      <c r="S8631">
        <v>0</v>
      </c>
      <c r="T8631">
        <v>1713</v>
      </c>
      <c r="U8631">
        <v>2930</v>
      </c>
      <c r="V8631">
        <v>2944</v>
      </c>
      <c r="W8631">
        <v>8764</v>
      </c>
      <c r="X8631">
        <v>11588</v>
      </c>
      <c r="Y8631">
        <v>0.06</v>
      </c>
      <c r="Z8631">
        <v>20</v>
      </c>
      <c r="AA8631">
        <v>12711</v>
      </c>
      <c r="AB8631">
        <v>9</v>
      </c>
      <c r="AC8631">
        <v>78.430000000000007</v>
      </c>
    </row>
    <row r="8632" spans="1:29" x14ac:dyDescent="0.3">
      <c r="A8632">
        <v>2020</v>
      </c>
      <c r="B8632">
        <v>5</v>
      </c>
      <c r="C8632" s="1">
        <v>43969</v>
      </c>
      <c r="D8632">
        <v>12900</v>
      </c>
      <c r="E8632">
        <v>74</v>
      </c>
      <c r="F8632">
        <v>582</v>
      </c>
      <c r="G8632">
        <v>163</v>
      </c>
      <c r="H8632">
        <v>135</v>
      </c>
      <c r="I8632">
        <v>1790</v>
      </c>
      <c r="J8632">
        <v>2670</v>
      </c>
      <c r="K8632">
        <v>15645</v>
      </c>
      <c r="L8632">
        <v>156</v>
      </c>
      <c r="M8632">
        <v>0</v>
      </c>
      <c r="N8632">
        <v>897</v>
      </c>
      <c r="O8632">
        <v>94</v>
      </c>
      <c r="P8632">
        <v>1147</v>
      </c>
      <c r="Q8632">
        <v>2405</v>
      </c>
      <c r="R8632">
        <v>688</v>
      </c>
      <c r="S8632">
        <v>0</v>
      </c>
      <c r="T8632">
        <v>1717</v>
      </c>
      <c r="U8632">
        <v>3060</v>
      </c>
      <c r="V8632">
        <v>3467</v>
      </c>
      <c r="W8632">
        <v>9434</v>
      </c>
      <c r="X8632">
        <v>12780</v>
      </c>
      <c r="Y8632">
        <v>0.05</v>
      </c>
      <c r="Z8632">
        <v>18</v>
      </c>
      <c r="AA8632">
        <v>13855</v>
      </c>
      <c r="AB8632">
        <v>8</v>
      </c>
      <c r="AC8632">
        <v>78.17</v>
      </c>
    </row>
    <row r="8633" spans="1:29" x14ac:dyDescent="0.3">
      <c r="A8633">
        <v>2020</v>
      </c>
      <c r="B8633">
        <v>5</v>
      </c>
      <c r="C8633" s="1">
        <v>43970</v>
      </c>
      <c r="D8633">
        <v>13800</v>
      </c>
      <c r="E8633">
        <v>74</v>
      </c>
      <c r="F8633">
        <v>680</v>
      </c>
      <c r="G8633">
        <v>163</v>
      </c>
      <c r="H8633">
        <v>124</v>
      </c>
      <c r="I8633">
        <v>1770</v>
      </c>
      <c r="J8633">
        <v>2737</v>
      </c>
      <c r="K8633">
        <v>16611</v>
      </c>
      <c r="L8633">
        <v>169</v>
      </c>
      <c r="M8633">
        <v>584</v>
      </c>
      <c r="N8633">
        <v>895</v>
      </c>
      <c r="O8633">
        <v>75</v>
      </c>
      <c r="P8633">
        <v>1724</v>
      </c>
      <c r="Q8633">
        <v>2455</v>
      </c>
      <c r="R8633">
        <v>688</v>
      </c>
      <c r="S8633">
        <v>0</v>
      </c>
      <c r="T8633">
        <v>1767</v>
      </c>
      <c r="U8633">
        <v>3200</v>
      </c>
      <c r="V8633">
        <v>3064</v>
      </c>
      <c r="W8633">
        <v>10179</v>
      </c>
      <c r="X8633">
        <v>13120</v>
      </c>
      <c r="Y8633">
        <v>0.09</v>
      </c>
      <c r="Z8633">
        <v>21</v>
      </c>
      <c r="AA8633">
        <v>14841</v>
      </c>
      <c r="AB8633">
        <v>12</v>
      </c>
      <c r="AC8633">
        <v>77.91</v>
      </c>
    </row>
    <row r="8634" spans="1:29" x14ac:dyDescent="0.3">
      <c r="A8634">
        <v>2020</v>
      </c>
      <c r="B8634">
        <v>5</v>
      </c>
      <c r="C8634" s="1">
        <v>43971</v>
      </c>
      <c r="D8634">
        <v>15000</v>
      </c>
      <c r="E8634">
        <v>74</v>
      </c>
      <c r="F8634">
        <v>514</v>
      </c>
      <c r="G8634">
        <v>162</v>
      </c>
      <c r="H8634">
        <v>124</v>
      </c>
      <c r="I8634">
        <v>1760</v>
      </c>
      <c r="J8634">
        <v>2560</v>
      </c>
      <c r="K8634">
        <v>17634</v>
      </c>
      <c r="L8634">
        <v>90</v>
      </c>
      <c r="M8634">
        <v>589</v>
      </c>
      <c r="N8634">
        <v>895</v>
      </c>
      <c r="O8634">
        <v>56</v>
      </c>
      <c r="P8634">
        <v>1630</v>
      </c>
      <c r="Q8634">
        <v>2523</v>
      </c>
      <c r="R8634">
        <v>688</v>
      </c>
      <c r="S8634">
        <v>0</v>
      </c>
      <c r="T8634">
        <v>1835</v>
      </c>
      <c r="U8634">
        <v>3380</v>
      </c>
      <c r="V8634">
        <v>3117</v>
      </c>
      <c r="W8634">
        <v>11180</v>
      </c>
      <c r="X8634">
        <v>14169</v>
      </c>
      <c r="Y8634">
        <v>0.08</v>
      </c>
      <c r="Z8634">
        <v>20</v>
      </c>
      <c r="AA8634">
        <v>15874</v>
      </c>
      <c r="AB8634">
        <v>11</v>
      </c>
      <c r="AC8634">
        <v>77.61</v>
      </c>
    </row>
    <row r="8635" spans="1:29" x14ac:dyDescent="0.3">
      <c r="A8635">
        <v>2020</v>
      </c>
      <c r="B8635">
        <v>5</v>
      </c>
      <c r="C8635" s="1">
        <v>43972</v>
      </c>
      <c r="D8635">
        <v>15700</v>
      </c>
      <c r="E8635">
        <v>75</v>
      </c>
      <c r="F8635">
        <v>474</v>
      </c>
      <c r="G8635">
        <v>161</v>
      </c>
      <c r="H8635">
        <v>125</v>
      </c>
      <c r="I8635">
        <v>1860</v>
      </c>
      <c r="J8635">
        <v>2620</v>
      </c>
      <c r="K8635">
        <v>18395</v>
      </c>
      <c r="L8635">
        <v>175</v>
      </c>
      <c r="M8635">
        <v>584</v>
      </c>
      <c r="N8635">
        <v>901</v>
      </c>
      <c r="O8635">
        <v>62</v>
      </c>
      <c r="P8635">
        <v>1722</v>
      </c>
      <c r="Q8635">
        <v>2496</v>
      </c>
      <c r="R8635">
        <v>688</v>
      </c>
      <c r="S8635">
        <v>0</v>
      </c>
      <c r="T8635">
        <v>1808</v>
      </c>
      <c r="U8635">
        <v>3764</v>
      </c>
      <c r="V8635">
        <v>3487</v>
      </c>
      <c r="W8635">
        <v>11505</v>
      </c>
      <c r="X8635">
        <v>14865</v>
      </c>
      <c r="Y8635">
        <v>0.08</v>
      </c>
      <c r="Z8635">
        <v>19</v>
      </c>
      <c r="AA8635">
        <v>16535</v>
      </c>
      <c r="AB8635">
        <v>10</v>
      </c>
      <c r="AC8635">
        <v>77.3</v>
      </c>
    </row>
    <row r="8636" spans="1:29" x14ac:dyDescent="0.3">
      <c r="A8636">
        <v>2020</v>
      </c>
      <c r="B8636">
        <v>5</v>
      </c>
      <c r="C8636" s="1">
        <v>43973</v>
      </c>
      <c r="D8636">
        <v>15100</v>
      </c>
      <c r="E8636">
        <v>73</v>
      </c>
      <c r="F8636">
        <v>426</v>
      </c>
      <c r="G8636">
        <v>162</v>
      </c>
      <c r="H8636">
        <v>122</v>
      </c>
      <c r="I8636">
        <v>1840</v>
      </c>
      <c r="J8636">
        <v>2550</v>
      </c>
      <c r="K8636">
        <v>17723</v>
      </c>
      <c r="L8636">
        <v>172</v>
      </c>
      <c r="M8636">
        <v>592</v>
      </c>
      <c r="N8636">
        <v>901</v>
      </c>
      <c r="O8636">
        <v>104</v>
      </c>
      <c r="P8636">
        <v>1769</v>
      </c>
      <c r="Q8636">
        <v>2527</v>
      </c>
      <c r="R8636">
        <v>0</v>
      </c>
      <c r="S8636">
        <v>0</v>
      </c>
      <c r="T8636">
        <v>2527</v>
      </c>
      <c r="U8636">
        <v>5470</v>
      </c>
      <c r="V8636">
        <v>4608</v>
      </c>
      <c r="W8636">
        <v>8996</v>
      </c>
      <c r="X8636">
        <v>13427</v>
      </c>
      <c r="Y8636">
        <v>0.08</v>
      </c>
      <c r="Z8636">
        <v>24</v>
      </c>
      <c r="AA8636">
        <v>15883</v>
      </c>
      <c r="AB8636">
        <v>15</v>
      </c>
      <c r="AC8636">
        <v>77.069999999999993</v>
      </c>
    </row>
    <row r="8637" spans="1:29" x14ac:dyDescent="0.3">
      <c r="A8637">
        <v>2020</v>
      </c>
      <c r="B8637">
        <v>5</v>
      </c>
      <c r="C8637" s="1">
        <v>43974</v>
      </c>
      <c r="D8637">
        <v>13700</v>
      </c>
      <c r="E8637">
        <v>72</v>
      </c>
      <c r="F8637">
        <v>379</v>
      </c>
      <c r="G8637">
        <v>162</v>
      </c>
      <c r="H8637">
        <v>125</v>
      </c>
      <c r="I8637">
        <v>1870</v>
      </c>
      <c r="J8637">
        <v>2536</v>
      </c>
      <c r="K8637">
        <v>16309</v>
      </c>
      <c r="L8637">
        <v>179</v>
      </c>
      <c r="M8637">
        <v>585</v>
      </c>
      <c r="N8637">
        <v>902</v>
      </c>
      <c r="O8637">
        <v>109</v>
      </c>
      <c r="P8637">
        <v>1776</v>
      </c>
      <c r="Q8637">
        <v>2563</v>
      </c>
      <c r="R8637">
        <v>0</v>
      </c>
      <c r="S8637">
        <v>0</v>
      </c>
      <c r="T8637">
        <v>2563</v>
      </c>
      <c r="U8637">
        <v>6410</v>
      </c>
      <c r="V8637">
        <v>5505</v>
      </c>
      <c r="W8637">
        <v>6645</v>
      </c>
      <c r="X8637">
        <v>11970</v>
      </c>
      <c r="Y8637">
        <v>0.09</v>
      </c>
      <c r="Z8637">
        <v>27</v>
      </c>
      <c r="AA8637">
        <v>14439</v>
      </c>
      <c r="AB8637">
        <v>17</v>
      </c>
      <c r="AC8637">
        <v>76.92</v>
      </c>
    </row>
    <row r="8638" spans="1:29" x14ac:dyDescent="0.3">
      <c r="A8638">
        <v>2020</v>
      </c>
      <c r="B8638">
        <v>5</v>
      </c>
      <c r="C8638" s="1">
        <v>43975</v>
      </c>
      <c r="D8638">
        <v>12400</v>
      </c>
      <c r="E8638">
        <v>72</v>
      </c>
      <c r="F8638">
        <v>338</v>
      </c>
      <c r="G8638">
        <v>161</v>
      </c>
      <c r="H8638">
        <v>139</v>
      </c>
      <c r="I8638">
        <v>1950</v>
      </c>
      <c r="J8638">
        <v>2588</v>
      </c>
      <c r="K8638">
        <v>15059</v>
      </c>
      <c r="L8638">
        <v>174</v>
      </c>
      <c r="M8638">
        <v>596</v>
      </c>
      <c r="N8638">
        <v>906</v>
      </c>
      <c r="O8638">
        <v>109</v>
      </c>
      <c r="P8638">
        <v>1785</v>
      </c>
      <c r="Q8638">
        <v>2653</v>
      </c>
      <c r="R8638">
        <v>0</v>
      </c>
      <c r="S8638">
        <v>0</v>
      </c>
      <c r="T8638">
        <v>2653</v>
      </c>
      <c r="U8638">
        <v>5990</v>
      </c>
      <c r="V8638">
        <v>5068</v>
      </c>
      <c r="W8638">
        <v>5739</v>
      </c>
      <c r="X8638">
        <v>10621</v>
      </c>
      <c r="Y8638">
        <v>0.1</v>
      </c>
      <c r="Z8638">
        <v>29</v>
      </c>
      <c r="AA8638">
        <v>13109</v>
      </c>
      <c r="AB8638">
        <v>19</v>
      </c>
      <c r="AC8638">
        <v>76.87</v>
      </c>
    </row>
    <row r="8639" spans="1:29" x14ac:dyDescent="0.3">
      <c r="A8639">
        <v>2020</v>
      </c>
      <c r="B8639">
        <v>5</v>
      </c>
      <c r="C8639" s="1">
        <v>43976</v>
      </c>
      <c r="D8639">
        <v>11200</v>
      </c>
      <c r="E8639">
        <v>72</v>
      </c>
      <c r="F8639">
        <v>303</v>
      </c>
      <c r="G8639">
        <v>161</v>
      </c>
      <c r="H8639">
        <v>164</v>
      </c>
      <c r="I8639">
        <v>1920</v>
      </c>
      <c r="J8639">
        <v>2548</v>
      </c>
      <c r="K8639">
        <v>13820</v>
      </c>
      <c r="L8639">
        <v>178</v>
      </c>
      <c r="M8639">
        <v>598</v>
      </c>
      <c r="N8639">
        <v>902</v>
      </c>
      <c r="O8639">
        <v>103</v>
      </c>
      <c r="P8639">
        <v>1780</v>
      </c>
      <c r="Q8639">
        <v>2693</v>
      </c>
      <c r="R8639">
        <v>0</v>
      </c>
      <c r="S8639">
        <v>0</v>
      </c>
      <c r="T8639">
        <v>2693</v>
      </c>
      <c r="U8639">
        <v>5410</v>
      </c>
      <c r="V8639">
        <v>4427</v>
      </c>
      <c r="W8639">
        <v>5108</v>
      </c>
      <c r="X8639">
        <v>9347</v>
      </c>
      <c r="Y8639">
        <v>0.1</v>
      </c>
      <c r="Z8639">
        <v>32</v>
      </c>
      <c r="AA8639">
        <v>11900</v>
      </c>
      <c r="AB8639">
        <v>21</v>
      </c>
      <c r="AC8639">
        <v>76.89</v>
      </c>
    </row>
    <row r="8640" spans="1:29" x14ac:dyDescent="0.3">
      <c r="A8640">
        <v>2020</v>
      </c>
      <c r="B8640">
        <v>5</v>
      </c>
      <c r="C8640" s="1">
        <v>43977</v>
      </c>
      <c r="D8640">
        <v>10300</v>
      </c>
      <c r="E8640">
        <v>69</v>
      </c>
      <c r="F8640">
        <v>279</v>
      </c>
      <c r="G8640">
        <v>161</v>
      </c>
      <c r="H8640">
        <v>176</v>
      </c>
      <c r="I8640">
        <v>1800</v>
      </c>
      <c r="J8640">
        <v>2416</v>
      </c>
      <c r="K8640">
        <v>12784</v>
      </c>
      <c r="L8640">
        <v>178</v>
      </c>
      <c r="M8640">
        <v>595</v>
      </c>
      <c r="N8640">
        <v>907</v>
      </c>
      <c r="O8640">
        <v>94</v>
      </c>
      <c r="P8640">
        <v>1774</v>
      </c>
      <c r="Q8640">
        <v>2673</v>
      </c>
      <c r="R8640">
        <v>0</v>
      </c>
      <c r="S8640">
        <v>0</v>
      </c>
      <c r="T8640">
        <v>2673</v>
      </c>
      <c r="U8640">
        <v>3840</v>
      </c>
      <c r="V8640">
        <v>2744</v>
      </c>
      <c r="W8640">
        <v>5780</v>
      </c>
      <c r="X8640">
        <v>8337</v>
      </c>
      <c r="Y8640">
        <v>0.11</v>
      </c>
      <c r="Z8640">
        <v>35</v>
      </c>
      <c r="AA8640">
        <v>10984</v>
      </c>
      <c r="AB8640">
        <v>24</v>
      </c>
      <c r="AC8640">
        <v>76.989999999999995</v>
      </c>
    </row>
    <row r="8641" spans="1:29" x14ac:dyDescent="0.3">
      <c r="A8641">
        <v>2020</v>
      </c>
      <c r="B8641">
        <v>5</v>
      </c>
      <c r="C8641" s="1">
        <v>43978</v>
      </c>
      <c r="D8641">
        <v>9550</v>
      </c>
      <c r="E8641">
        <v>66</v>
      </c>
      <c r="F8641">
        <v>256</v>
      </c>
      <c r="G8641">
        <v>162</v>
      </c>
      <c r="H8641">
        <v>191</v>
      </c>
      <c r="I8641">
        <v>1750</v>
      </c>
      <c r="J8641">
        <v>2359</v>
      </c>
      <c r="K8641">
        <v>11976</v>
      </c>
      <c r="L8641">
        <v>176</v>
      </c>
      <c r="M8641">
        <v>589</v>
      </c>
      <c r="N8641">
        <v>903</v>
      </c>
      <c r="O8641">
        <v>102</v>
      </c>
      <c r="P8641">
        <v>1770</v>
      </c>
      <c r="Q8641">
        <v>2720</v>
      </c>
      <c r="R8641">
        <v>0</v>
      </c>
      <c r="S8641">
        <v>0</v>
      </c>
      <c r="T8641">
        <v>2720</v>
      </c>
      <c r="U8641">
        <v>2589</v>
      </c>
      <c r="V8641">
        <v>1411</v>
      </c>
      <c r="W8641">
        <v>6266</v>
      </c>
      <c r="X8641">
        <v>7486</v>
      </c>
      <c r="Y8641">
        <v>0.12</v>
      </c>
      <c r="Z8641">
        <v>37</v>
      </c>
      <c r="AA8641">
        <v>10226</v>
      </c>
      <c r="AB8641">
        <v>27</v>
      </c>
      <c r="AC8641">
        <v>77.16</v>
      </c>
    </row>
    <row r="8642" spans="1:29" x14ac:dyDescent="0.3">
      <c r="A8642">
        <v>2020</v>
      </c>
      <c r="B8642">
        <v>5</v>
      </c>
      <c r="C8642" s="1">
        <v>43979</v>
      </c>
      <c r="D8642">
        <v>9220</v>
      </c>
      <c r="E8642">
        <v>67</v>
      </c>
      <c r="F8642">
        <v>231</v>
      </c>
      <c r="G8642">
        <v>160</v>
      </c>
      <c r="H8642">
        <v>203</v>
      </c>
      <c r="I8642">
        <v>1740</v>
      </c>
      <c r="J8642">
        <v>2334</v>
      </c>
      <c r="K8642">
        <v>11621</v>
      </c>
      <c r="L8642">
        <v>177</v>
      </c>
      <c r="M8642">
        <v>594</v>
      </c>
      <c r="N8642">
        <v>903</v>
      </c>
      <c r="O8642">
        <v>94</v>
      </c>
      <c r="P8642">
        <v>1768</v>
      </c>
      <c r="Q8642">
        <v>2780</v>
      </c>
      <c r="R8642">
        <v>0</v>
      </c>
      <c r="S8642">
        <v>0</v>
      </c>
      <c r="T8642">
        <v>2780</v>
      </c>
      <c r="U8642">
        <v>2490</v>
      </c>
      <c r="V8642">
        <v>1249</v>
      </c>
      <c r="W8642">
        <v>6018</v>
      </c>
      <c r="X8642">
        <v>7073</v>
      </c>
      <c r="Y8642">
        <v>0.12</v>
      </c>
      <c r="Z8642">
        <v>39</v>
      </c>
      <c r="AA8642">
        <v>9881</v>
      </c>
      <c r="AB8642">
        <v>28</v>
      </c>
      <c r="AC8642">
        <v>77.349999999999994</v>
      </c>
    </row>
    <row r="8643" spans="1:29" x14ac:dyDescent="0.3">
      <c r="A8643">
        <v>2020</v>
      </c>
      <c r="B8643">
        <v>5</v>
      </c>
      <c r="C8643" s="1">
        <v>43980</v>
      </c>
      <c r="D8643">
        <v>9560</v>
      </c>
      <c r="E8643">
        <v>67</v>
      </c>
      <c r="F8643">
        <v>210</v>
      </c>
      <c r="G8643">
        <v>156</v>
      </c>
      <c r="H8643">
        <v>190</v>
      </c>
      <c r="I8643">
        <v>1710</v>
      </c>
      <c r="J8643">
        <v>2266</v>
      </c>
      <c r="K8643">
        <v>11893</v>
      </c>
      <c r="L8643">
        <v>175</v>
      </c>
      <c r="M8643">
        <v>589</v>
      </c>
      <c r="N8643">
        <v>903</v>
      </c>
      <c r="O8643">
        <v>104</v>
      </c>
      <c r="P8643">
        <v>1771</v>
      </c>
      <c r="Q8643">
        <v>2816</v>
      </c>
      <c r="R8643">
        <v>0</v>
      </c>
      <c r="S8643">
        <v>0</v>
      </c>
      <c r="T8643">
        <v>2816</v>
      </c>
      <c r="U8643">
        <v>2731</v>
      </c>
      <c r="V8643">
        <v>1395</v>
      </c>
      <c r="W8643">
        <v>6108</v>
      </c>
      <c r="X8643">
        <v>7306</v>
      </c>
      <c r="Y8643">
        <v>0.12</v>
      </c>
      <c r="Z8643">
        <v>39</v>
      </c>
      <c r="AA8643">
        <v>10183</v>
      </c>
      <c r="AB8643">
        <v>28</v>
      </c>
      <c r="AC8643">
        <v>77.510000000000005</v>
      </c>
    </row>
    <row r="8644" spans="1:29" x14ac:dyDescent="0.3">
      <c r="A8644">
        <v>2020</v>
      </c>
      <c r="B8644">
        <v>5</v>
      </c>
      <c r="C8644" s="1">
        <v>43981</v>
      </c>
      <c r="D8644">
        <v>10500</v>
      </c>
      <c r="E8644">
        <v>74</v>
      </c>
      <c r="F8644">
        <v>198</v>
      </c>
      <c r="G8644">
        <v>159</v>
      </c>
      <c r="H8644">
        <v>188</v>
      </c>
      <c r="I8644">
        <v>1740</v>
      </c>
      <c r="J8644">
        <v>2285</v>
      </c>
      <c r="K8644">
        <v>12859</v>
      </c>
      <c r="L8644">
        <v>173</v>
      </c>
      <c r="M8644">
        <v>591</v>
      </c>
      <c r="N8644">
        <v>905</v>
      </c>
      <c r="O8644">
        <v>111</v>
      </c>
      <c r="P8644">
        <v>1780</v>
      </c>
      <c r="Q8644">
        <v>2876</v>
      </c>
      <c r="R8644">
        <v>229</v>
      </c>
      <c r="S8644">
        <v>0</v>
      </c>
      <c r="T8644">
        <v>2647</v>
      </c>
      <c r="U8644">
        <v>4060</v>
      </c>
      <c r="V8644">
        <v>2845</v>
      </c>
      <c r="W8644">
        <v>5773</v>
      </c>
      <c r="X8644">
        <v>8432</v>
      </c>
      <c r="Y8644">
        <v>0.11</v>
      </c>
      <c r="Z8644">
        <v>34</v>
      </c>
      <c r="AA8644">
        <v>11119</v>
      </c>
      <c r="AB8644">
        <v>24</v>
      </c>
      <c r="AC8644">
        <v>77.569999999999993</v>
      </c>
    </row>
    <row r="8645" spans="1:29" x14ac:dyDescent="0.3">
      <c r="A8645">
        <v>2020</v>
      </c>
      <c r="B8645">
        <v>5</v>
      </c>
      <c r="C8645" s="1">
        <v>43982</v>
      </c>
      <c r="D8645">
        <v>11100</v>
      </c>
      <c r="E8645">
        <v>70</v>
      </c>
      <c r="F8645">
        <v>196</v>
      </c>
      <c r="G8645">
        <v>158</v>
      </c>
      <c r="H8645">
        <v>196</v>
      </c>
      <c r="I8645">
        <v>1830</v>
      </c>
      <c r="J8645">
        <v>2380</v>
      </c>
      <c r="K8645">
        <v>13550</v>
      </c>
      <c r="L8645">
        <v>173</v>
      </c>
      <c r="M8645">
        <v>588</v>
      </c>
      <c r="N8645">
        <v>906</v>
      </c>
      <c r="O8645">
        <v>98</v>
      </c>
      <c r="P8645">
        <v>1765</v>
      </c>
      <c r="Q8645">
        <v>2952</v>
      </c>
      <c r="R8645">
        <v>229</v>
      </c>
      <c r="S8645">
        <v>0</v>
      </c>
      <c r="T8645">
        <v>2723</v>
      </c>
      <c r="U8645">
        <v>5010</v>
      </c>
      <c r="V8645">
        <v>3855</v>
      </c>
      <c r="W8645">
        <v>5398</v>
      </c>
      <c r="X8645">
        <v>9062</v>
      </c>
      <c r="Y8645">
        <v>0.11</v>
      </c>
      <c r="Z8645">
        <v>33</v>
      </c>
      <c r="AA8645">
        <v>11720</v>
      </c>
      <c r="AB8645">
        <v>23</v>
      </c>
      <c r="AC8645">
        <v>77.58</v>
      </c>
    </row>
    <row r="8646" spans="1:29" x14ac:dyDescent="0.3">
      <c r="A8646">
        <v>2020</v>
      </c>
      <c r="B8646">
        <v>6</v>
      </c>
      <c r="C8646" s="1">
        <v>43983</v>
      </c>
      <c r="D8646">
        <v>11800</v>
      </c>
      <c r="E8646">
        <v>69</v>
      </c>
      <c r="F8646">
        <v>200</v>
      </c>
      <c r="G8646">
        <v>49</v>
      </c>
      <c r="H8646">
        <v>177</v>
      </c>
      <c r="I8646">
        <v>1860</v>
      </c>
      <c r="J8646">
        <v>2286</v>
      </c>
      <c r="K8646">
        <v>14155</v>
      </c>
      <c r="L8646">
        <v>177</v>
      </c>
      <c r="M8646">
        <v>584</v>
      </c>
      <c r="N8646">
        <v>899</v>
      </c>
      <c r="O8646">
        <v>95</v>
      </c>
      <c r="P8646">
        <v>1755</v>
      </c>
      <c r="Q8646">
        <v>2980</v>
      </c>
      <c r="R8646">
        <v>229</v>
      </c>
      <c r="S8646">
        <v>0</v>
      </c>
      <c r="T8646">
        <v>2751</v>
      </c>
      <c r="U8646">
        <v>3910</v>
      </c>
      <c r="V8646">
        <v>2654</v>
      </c>
      <c r="W8646">
        <v>7188</v>
      </c>
      <c r="X8646">
        <v>9650</v>
      </c>
      <c r="Y8646">
        <v>0.1</v>
      </c>
      <c r="Z8646">
        <v>32</v>
      </c>
      <c r="AA8646">
        <v>12295</v>
      </c>
      <c r="AB8646">
        <v>22</v>
      </c>
      <c r="AC8646">
        <v>77.55</v>
      </c>
    </row>
    <row r="8647" spans="1:29" x14ac:dyDescent="0.3">
      <c r="A8647">
        <v>2020</v>
      </c>
      <c r="B8647">
        <v>6</v>
      </c>
      <c r="C8647" s="1">
        <v>43984</v>
      </c>
      <c r="D8647">
        <v>12400</v>
      </c>
      <c r="E8647">
        <v>68</v>
      </c>
      <c r="F8647">
        <v>182</v>
      </c>
      <c r="G8647">
        <v>86</v>
      </c>
      <c r="H8647">
        <v>119</v>
      </c>
      <c r="I8647">
        <v>1790</v>
      </c>
      <c r="J8647">
        <v>2177</v>
      </c>
      <c r="K8647">
        <v>14645</v>
      </c>
      <c r="L8647">
        <v>175</v>
      </c>
      <c r="M8647">
        <v>582</v>
      </c>
      <c r="N8647">
        <v>918</v>
      </c>
      <c r="O8647">
        <v>94</v>
      </c>
      <c r="P8647">
        <v>1769</v>
      </c>
      <c r="Q8647">
        <v>3043</v>
      </c>
      <c r="R8647">
        <v>229</v>
      </c>
      <c r="S8647">
        <v>0</v>
      </c>
      <c r="T8647">
        <v>2814</v>
      </c>
      <c r="U8647">
        <v>3183</v>
      </c>
      <c r="V8647">
        <v>1762</v>
      </c>
      <c r="W8647">
        <v>8497</v>
      </c>
      <c r="X8647">
        <v>10063</v>
      </c>
      <c r="Y8647">
        <v>0.1</v>
      </c>
      <c r="Z8647">
        <v>31</v>
      </c>
      <c r="AA8647">
        <v>12855</v>
      </c>
      <c r="AB8647">
        <v>22</v>
      </c>
      <c r="AC8647">
        <v>77.489999999999995</v>
      </c>
    </row>
    <row r="8648" spans="1:29" x14ac:dyDescent="0.3">
      <c r="A8648">
        <v>2020</v>
      </c>
      <c r="B8648">
        <v>6</v>
      </c>
      <c r="C8648" s="1">
        <v>43985</v>
      </c>
      <c r="D8648">
        <v>12600</v>
      </c>
      <c r="E8648">
        <v>69</v>
      </c>
      <c r="F8648">
        <v>166</v>
      </c>
      <c r="G8648">
        <v>53</v>
      </c>
      <c r="H8648">
        <v>157</v>
      </c>
      <c r="I8648">
        <v>1770</v>
      </c>
      <c r="J8648">
        <v>2146</v>
      </c>
      <c r="K8648">
        <v>14815</v>
      </c>
      <c r="L8648">
        <v>179</v>
      </c>
      <c r="M8648">
        <v>574</v>
      </c>
      <c r="N8648">
        <v>1827</v>
      </c>
      <c r="O8648">
        <v>94</v>
      </c>
      <c r="P8648">
        <v>2674</v>
      </c>
      <c r="Q8648">
        <v>3092</v>
      </c>
      <c r="R8648">
        <v>229</v>
      </c>
      <c r="S8648">
        <v>0</v>
      </c>
      <c r="T8648">
        <v>2863</v>
      </c>
      <c r="U8648">
        <v>3230</v>
      </c>
      <c r="V8648">
        <v>841</v>
      </c>
      <c r="W8648">
        <v>8638</v>
      </c>
      <c r="X8648">
        <v>9278</v>
      </c>
      <c r="Y8648">
        <v>0.16</v>
      </c>
      <c r="Z8648">
        <v>37</v>
      </c>
      <c r="AA8648">
        <v>13045</v>
      </c>
      <c r="AB8648">
        <v>29</v>
      </c>
      <c r="AC8648">
        <v>77.489999999999995</v>
      </c>
    </row>
    <row r="8649" spans="1:29" x14ac:dyDescent="0.3">
      <c r="A8649">
        <v>2020</v>
      </c>
      <c r="B8649">
        <v>6</v>
      </c>
      <c r="C8649" s="1">
        <v>43986</v>
      </c>
      <c r="D8649">
        <v>12200</v>
      </c>
      <c r="E8649">
        <v>67</v>
      </c>
      <c r="F8649">
        <v>151</v>
      </c>
      <c r="G8649">
        <v>34</v>
      </c>
      <c r="H8649">
        <v>219</v>
      </c>
      <c r="I8649">
        <v>1700</v>
      </c>
      <c r="J8649">
        <v>2104</v>
      </c>
      <c r="K8649">
        <v>14371</v>
      </c>
      <c r="L8649">
        <v>168</v>
      </c>
      <c r="M8649">
        <v>592</v>
      </c>
      <c r="N8649">
        <v>2620</v>
      </c>
      <c r="O8649">
        <v>80</v>
      </c>
      <c r="P8649">
        <v>3460</v>
      </c>
      <c r="Q8649">
        <v>3146</v>
      </c>
      <c r="R8649">
        <v>0</v>
      </c>
      <c r="S8649">
        <v>0</v>
      </c>
      <c r="T8649">
        <v>3146</v>
      </c>
      <c r="U8649">
        <v>3230</v>
      </c>
      <c r="V8649">
        <v>-171</v>
      </c>
      <c r="W8649">
        <v>8156</v>
      </c>
      <c r="X8649">
        <v>7765</v>
      </c>
      <c r="Y8649">
        <v>0.22</v>
      </c>
      <c r="Z8649">
        <v>46</v>
      </c>
      <c r="AA8649">
        <v>12671</v>
      </c>
      <c r="AB8649">
        <v>39</v>
      </c>
      <c r="AC8649">
        <v>77.599999999999994</v>
      </c>
    </row>
    <row r="8650" spans="1:29" x14ac:dyDescent="0.3">
      <c r="A8650">
        <v>2020</v>
      </c>
      <c r="B8650">
        <v>6</v>
      </c>
      <c r="C8650" s="1">
        <v>43987</v>
      </c>
      <c r="D8650">
        <v>11600</v>
      </c>
      <c r="E8650">
        <v>65</v>
      </c>
      <c r="F8650">
        <v>139</v>
      </c>
      <c r="G8650">
        <v>34</v>
      </c>
      <c r="H8650">
        <v>219</v>
      </c>
      <c r="I8650">
        <v>1690</v>
      </c>
      <c r="J8650">
        <v>2082</v>
      </c>
      <c r="K8650">
        <v>13747</v>
      </c>
      <c r="L8650">
        <v>178</v>
      </c>
      <c r="M8650">
        <v>595</v>
      </c>
      <c r="N8650">
        <v>2361</v>
      </c>
      <c r="O8650">
        <v>88</v>
      </c>
      <c r="P8650">
        <v>3221</v>
      </c>
      <c r="Q8650">
        <v>3187</v>
      </c>
      <c r="R8650">
        <v>0</v>
      </c>
      <c r="S8650">
        <v>0</v>
      </c>
      <c r="T8650">
        <v>3187</v>
      </c>
      <c r="U8650">
        <v>3399</v>
      </c>
      <c r="V8650">
        <v>188</v>
      </c>
      <c r="W8650">
        <v>7374</v>
      </c>
      <c r="X8650">
        <v>7339</v>
      </c>
      <c r="Y8650">
        <v>0.21</v>
      </c>
      <c r="Z8650">
        <v>47</v>
      </c>
      <c r="AA8650">
        <v>12057</v>
      </c>
      <c r="AB8650">
        <v>39</v>
      </c>
      <c r="AC8650">
        <v>77.75</v>
      </c>
    </row>
    <row r="8651" spans="1:29" x14ac:dyDescent="0.3">
      <c r="A8651">
        <v>2020</v>
      </c>
      <c r="B8651">
        <v>6</v>
      </c>
      <c r="C8651" s="1">
        <v>43988</v>
      </c>
      <c r="D8651">
        <v>11800</v>
      </c>
      <c r="E8651">
        <v>65</v>
      </c>
      <c r="F8651">
        <v>129</v>
      </c>
      <c r="G8651">
        <v>35</v>
      </c>
      <c r="H8651">
        <v>219</v>
      </c>
      <c r="I8651">
        <v>1730</v>
      </c>
      <c r="J8651">
        <v>2113</v>
      </c>
      <c r="K8651">
        <v>13978</v>
      </c>
      <c r="L8651">
        <v>176</v>
      </c>
      <c r="M8651">
        <v>592</v>
      </c>
      <c r="N8651">
        <v>3427</v>
      </c>
      <c r="O8651">
        <v>84</v>
      </c>
      <c r="P8651">
        <v>4280</v>
      </c>
      <c r="Q8651">
        <v>3254</v>
      </c>
      <c r="R8651">
        <v>0</v>
      </c>
      <c r="S8651">
        <v>0</v>
      </c>
      <c r="T8651">
        <v>3254</v>
      </c>
      <c r="U8651">
        <v>4810</v>
      </c>
      <c r="V8651">
        <v>528</v>
      </c>
      <c r="W8651">
        <v>6143</v>
      </c>
      <c r="X8651">
        <v>6444</v>
      </c>
      <c r="Y8651">
        <v>0.28000000000000003</v>
      </c>
      <c r="Z8651">
        <v>54</v>
      </c>
      <c r="AA8651">
        <v>12248</v>
      </c>
      <c r="AB8651">
        <v>47</v>
      </c>
      <c r="AC8651">
        <v>77.97</v>
      </c>
    </row>
    <row r="8652" spans="1:29" x14ac:dyDescent="0.3">
      <c r="A8652">
        <v>2020</v>
      </c>
      <c r="B8652">
        <v>6</v>
      </c>
      <c r="C8652" s="1">
        <v>43989</v>
      </c>
      <c r="D8652">
        <v>12000</v>
      </c>
      <c r="E8652">
        <v>64</v>
      </c>
      <c r="F8652">
        <v>124</v>
      </c>
      <c r="G8652">
        <v>35</v>
      </c>
      <c r="H8652">
        <v>218</v>
      </c>
      <c r="I8652">
        <v>1680</v>
      </c>
      <c r="J8652">
        <v>2057</v>
      </c>
      <c r="K8652">
        <v>14121</v>
      </c>
      <c r="L8652">
        <v>172</v>
      </c>
      <c r="M8652">
        <v>597</v>
      </c>
      <c r="N8652">
        <v>2671</v>
      </c>
      <c r="O8652">
        <v>81</v>
      </c>
      <c r="P8652">
        <v>3521</v>
      </c>
      <c r="Q8652">
        <v>3302</v>
      </c>
      <c r="R8652">
        <v>0</v>
      </c>
      <c r="S8652">
        <v>0</v>
      </c>
      <c r="T8652">
        <v>3302</v>
      </c>
      <c r="U8652">
        <v>5650</v>
      </c>
      <c r="V8652">
        <v>2040</v>
      </c>
      <c r="W8652">
        <v>5490</v>
      </c>
      <c r="X8652">
        <v>7299</v>
      </c>
      <c r="Y8652">
        <v>0.23</v>
      </c>
      <c r="Z8652">
        <v>48</v>
      </c>
      <c r="AA8652">
        <v>12441</v>
      </c>
      <c r="AB8652">
        <v>41</v>
      </c>
      <c r="AC8652">
        <v>78.09</v>
      </c>
    </row>
    <row r="8653" spans="1:29" x14ac:dyDescent="0.3">
      <c r="A8653">
        <v>2020</v>
      </c>
      <c r="B8653">
        <v>6</v>
      </c>
      <c r="C8653" s="1">
        <v>43990</v>
      </c>
      <c r="D8653">
        <v>11900</v>
      </c>
      <c r="E8653">
        <v>67</v>
      </c>
      <c r="F8653">
        <v>123</v>
      </c>
      <c r="G8653">
        <v>48</v>
      </c>
      <c r="H8653">
        <v>211</v>
      </c>
      <c r="I8653">
        <v>1460</v>
      </c>
      <c r="J8653">
        <v>1842</v>
      </c>
      <c r="K8653">
        <v>13810</v>
      </c>
      <c r="L8653">
        <v>178</v>
      </c>
      <c r="M8653">
        <v>595</v>
      </c>
      <c r="N8653">
        <v>2670</v>
      </c>
      <c r="O8653">
        <v>92</v>
      </c>
      <c r="P8653">
        <v>3535</v>
      </c>
      <c r="Q8653">
        <v>3351</v>
      </c>
      <c r="R8653">
        <v>0</v>
      </c>
      <c r="S8653">
        <v>0</v>
      </c>
      <c r="T8653">
        <v>3351</v>
      </c>
      <c r="U8653">
        <v>4300</v>
      </c>
      <c r="V8653">
        <v>430</v>
      </c>
      <c r="W8653">
        <v>6729</v>
      </c>
      <c r="X8653">
        <v>6924</v>
      </c>
      <c r="Y8653">
        <v>0.23</v>
      </c>
      <c r="Z8653">
        <v>50</v>
      </c>
      <c r="AA8653">
        <v>12350</v>
      </c>
      <c r="AB8653">
        <v>44</v>
      </c>
      <c r="AC8653">
        <v>78.25</v>
      </c>
    </row>
    <row r="8654" spans="1:29" x14ac:dyDescent="0.3">
      <c r="A8654">
        <v>2020</v>
      </c>
      <c r="B8654">
        <v>6</v>
      </c>
      <c r="C8654" s="1">
        <v>43991</v>
      </c>
      <c r="D8654">
        <v>11600</v>
      </c>
      <c r="E8654">
        <v>68</v>
      </c>
      <c r="F8654">
        <v>120</v>
      </c>
      <c r="G8654">
        <v>35</v>
      </c>
      <c r="H8654">
        <v>172</v>
      </c>
      <c r="I8654">
        <v>1450</v>
      </c>
      <c r="J8654">
        <v>1777</v>
      </c>
      <c r="K8654">
        <v>13446</v>
      </c>
      <c r="L8654">
        <v>173</v>
      </c>
      <c r="M8654">
        <v>489</v>
      </c>
      <c r="N8654">
        <v>2672</v>
      </c>
      <c r="O8654">
        <v>80</v>
      </c>
      <c r="P8654">
        <v>3413</v>
      </c>
      <c r="Q8654">
        <v>3376</v>
      </c>
      <c r="R8654">
        <v>0</v>
      </c>
      <c r="S8654">
        <v>0</v>
      </c>
      <c r="T8654">
        <v>3376</v>
      </c>
      <c r="U8654">
        <v>3044</v>
      </c>
      <c r="V8654">
        <v>-786</v>
      </c>
      <c r="W8654">
        <v>7679</v>
      </c>
      <c r="X8654">
        <v>6656</v>
      </c>
      <c r="Y8654">
        <v>0.23</v>
      </c>
      <c r="Z8654">
        <v>50</v>
      </c>
      <c r="AA8654">
        <v>11996</v>
      </c>
      <c r="AB8654">
        <v>45</v>
      </c>
      <c r="AC8654">
        <v>78.42</v>
      </c>
    </row>
    <row r="8655" spans="1:29" x14ac:dyDescent="0.3">
      <c r="A8655">
        <v>2020</v>
      </c>
      <c r="B8655">
        <v>6</v>
      </c>
      <c r="C8655" s="1">
        <v>43992</v>
      </c>
      <c r="D8655">
        <v>11500</v>
      </c>
      <c r="E8655">
        <v>67</v>
      </c>
      <c r="F8655">
        <v>114</v>
      </c>
      <c r="G8655">
        <v>34</v>
      </c>
      <c r="H8655">
        <v>162</v>
      </c>
      <c r="I8655">
        <v>1620</v>
      </c>
      <c r="J8655">
        <v>1930</v>
      </c>
      <c r="K8655">
        <v>13497</v>
      </c>
      <c r="L8655">
        <v>176</v>
      </c>
      <c r="M8655">
        <v>395</v>
      </c>
      <c r="N8655">
        <v>2677</v>
      </c>
      <c r="O8655">
        <v>77</v>
      </c>
      <c r="P8655">
        <v>3325</v>
      </c>
      <c r="Q8655">
        <v>3423</v>
      </c>
      <c r="R8655">
        <v>0</v>
      </c>
      <c r="S8655">
        <v>0</v>
      </c>
      <c r="T8655">
        <v>3423</v>
      </c>
      <c r="U8655">
        <v>2930</v>
      </c>
      <c r="V8655">
        <v>-690</v>
      </c>
      <c r="W8655">
        <v>7679</v>
      </c>
      <c r="X8655">
        <v>6749</v>
      </c>
      <c r="Y8655">
        <v>0.22</v>
      </c>
      <c r="Z8655">
        <v>50</v>
      </c>
      <c r="AA8655">
        <v>11877</v>
      </c>
      <c r="AB8655">
        <v>43</v>
      </c>
      <c r="AC8655">
        <v>78.569999999999993</v>
      </c>
    </row>
    <row r="8656" spans="1:29" x14ac:dyDescent="0.3">
      <c r="A8656">
        <v>2020</v>
      </c>
      <c r="B8656">
        <v>6</v>
      </c>
      <c r="C8656" s="1">
        <v>43993</v>
      </c>
      <c r="D8656">
        <v>11500</v>
      </c>
      <c r="E8656">
        <v>72</v>
      </c>
      <c r="F8656">
        <v>107</v>
      </c>
      <c r="G8656">
        <v>35</v>
      </c>
      <c r="H8656">
        <v>193</v>
      </c>
      <c r="I8656">
        <v>1660</v>
      </c>
      <c r="J8656">
        <v>1995</v>
      </c>
      <c r="K8656">
        <v>13567</v>
      </c>
      <c r="L8656">
        <v>175</v>
      </c>
      <c r="M8656">
        <v>390</v>
      </c>
      <c r="N8656">
        <v>2659</v>
      </c>
      <c r="O8656">
        <v>64</v>
      </c>
      <c r="P8656">
        <v>3289</v>
      </c>
      <c r="Q8656">
        <v>3476</v>
      </c>
      <c r="R8656">
        <v>0</v>
      </c>
      <c r="S8656">
        <v>0</v>
      </c>
      <c r="T8656">
        <v>3476</v>
      </c>
      <c r="U8656">
        <v>3036</v>
      </c>
      <c r="V8656">
        <v>-517</v>
      </c>
      <c r="W8656">
        <v>7562</v>
      </c>
      <c r="X8656">
        <v>6802</v>
      </c>
      <c r="Y8656">
        <v>0.22</v>
      </c>
      <c r="Z8656">
        <v>50</v>
      </c>
      <c r="AA8656">
        <v>11907</v>
      </c>
      <c r="AB8656">
        <v>43</v>
      </c>
      <c r="AC8656">
        <v>78.709999999999994</v>
      </c>
    </row>
    <row r="8657" spans="1:29" x14ac:dyDescent="0.3">
      <c r="A8657">
        <v>2020</v>
      </c>
      <c r="B8657">
        <v>6</v>
      </c>
      <c r="C8657" s="1">
        <v>43994</v>
      </c>
      <c r="D8657">
        <v>11400</v>
      </c>
      <c r="E8657">
        <v>73</v>
      </c>
      <c r="F8657">
        <v>102</v>
      </c>
      <c r="G8657">
        <v>34</v>
      </c>
      <c r="H8657">
        <v>218</v>
      </c>
      <c r="I8657">
        <v>1670</v>
      </c>
      <c r="J8657">
        <v>2024</v>
      </c>
      <c r="K8657">
        <v>13497</v>
      </c>
      <c r="L8657">
        <v>173</v>
      </c>
      <c r="M8657">
        <v>290</v>
      </c>
      <c r="N8657">
        <v>2693</v>
      </c>
      <c r="O8657">
        <v>78</v>
      </c>
      <c r="P8657">
        <v>3234</v>
      </c>
      <c r="Q8657">
        <v>3539</v>
      </c>
      <c r="R8657">
        <v>0</v>
      </c>
      <c r="S8657">
        <v>0</v>
      </c>
      <c r="T8657">
        <v>3539</v>
      </c>
      <c r="U8657">
        <v>4360</v>
      </c>
      <c r="V8657">
        <v>849</v>
      </c>
      <c r="W8657">
        <v>6122</v>
      </c>
      <c r="X8657">
        <v>6723</v>
      </c>
      <c r="Y8657">
        <v>0.22</v>
      </c>
      <c r="Z8657">
        <v>50</v>
      </c>
      <c r="AA8657">
        <v>11827</v>
      </c>
      <c r="AB8657">
        <v>43</v>
      </c>
      <c r="AC8657">
        <v>78.849999999999994</v>
      </c>
    </row>
    <row r="8658" spans="1:29" x14ac:dyDescent="0.3">
      <c r="A8658">
        <v>2020</v>
      </c>
      <c r="B8658">
        <v>6</v>
      </c>
      <c r="C8658" s="1">
        <v>43995</v>
      </c>
      <c r="D8658">
        <v>11800</v>
      </c>
      <c r="E8658">
        <v>72</v>
      </c>
      <c r="F8658">
        <v>98</v>
      </c>
      <c r="G8658">
        <v>34</v>
      </c>
      <c r="H8658">
        <v>217</v>
      </c>
      <c r="I8658">
        <v>1690</v>
      </c>
      <c r="J8658">
        <v>2039</v>
      </c>
      <c r="K8658">
        <v>13911</v>
      </c>
      <c r="L8658">
        <v>180</v>
      </c>
      <c r="M8658">
        <v>290</v>
      </c>
      <c r="N8658">
        <v>2703</v>
      </c>
      <c r="O8658">
        <v>101</v>
      </c>
      <c r="P8658">
        <v>3274</v>
      </c>
      <c r="Q8658">
        <v>3595</v>
      </c>
      <c r="R8658">
        <v>0</v>
      </c>
      <c r="S8658">
        <v>0</v>
      </c>
      <c r="T8658">
        <v>3595</v>
      </c>
      <c r="U8658">
        <v>5520</v>
      </c>
      <c r="V8658">
        <v>1949</v>
      </c>
      <c r="W8658">
        <v>5345</v>
      </c>
      <c r="X8658">
        <v>7042</v>
      </c>
      <c r="Y8658">
        <v>0.21</v>
      </c>
      <c r="Z8658">
        <v>49</v>
      </c>
      <c r="AA8658">
        <v>12221</v>
      </c>
      <c r="AB8658">
        <v>42</v>
      </c>
      <c r="AC8658">
        <v>78.95</v>
      </c>
    </row>
    <row r="8659" spans="1:29" x14ac:dyDescent="0.3">
      <c r="A8659">
        <v>2020</v>
      </c>
      <c r="B8659">
        <v>6</v>
      </c>
      <c r="C8659" s="1">
        <v>43996</v>
      </c>
      <c r="D8659">
        <v>12100</v>
      </c>
      <c r="E8659">
        <v>74</v>
      </c>
      <c r="F8659">
        <v>103</v>
      </c>
      <c r="G8659">
        <v>35</v>
      </c>
      <c r="H8659">
        <v>213</v>
      </c>
      <c r="I8659">
        <v>1580</v>
      </c>
      <c r="J8659">
        <v>1931</v>
      </c>
      <c r="K8659">
        <v>14105</v>
      </c>
      <c r="L8659">
        <v>185</v>
      </c>
      <c r="M8659">
        <v>299</v>
      </c>
      <c r="N8659">
        <v>2701</v>
      </c>
      <c r="O8659">
        <v>90</v>
      </c>
      <c r="P8659">
        <v>3276</v>
      </c>
      <c r="Q8659">
        <v>3657</v>
      </c>
      <c r="R8659">
        <v>0</v>
      </c>
      <c r="S8659">
        <v>0</v>
      </c>
      <c r="T8659">
        <v>3657</v>
      </c>
      <c r="U8659">
        <v>5770</v>
      </c>
      <c r="V8659">
        <v>2048</v>
      </c>
      <c r="W8659">
        <v>5380</v>
      </c>
      <c r="X8659">
        <v>7172</v>
      </c>
      <c r="Y8659">
        <v>0.21</v>
      </c>
      <c r="Z8659">
        <v>49</v>
      </c>
      <c r="AA8659">
        <v>12525</v>
      </c>
      <c r="AB8659">
        <v>43</v>
      </c>
      <c r="AC8659">
        <v>79.040000000000006</v>
      </c>
    </row>
    <row r="8660" spans="1:29" x14ac:dyDescent="0.3">
      <c r="A8660">
        <v>2020</v>
      </c>
      <c r="B8660">
        <v>6</v>
      </c>
      <c r="C8660" s="1">
        <v>43997</v>
      </c>
      <c r="D8660">
        <v>12400</v>
      </c>
      <c r="E8660">
        <v>76</v>
      </c>
      <c r="F8660">
        <v>100</v>
      </c>
      <c r="G8660">
        <v>35</v>
      </c>
      <c r="H8660">
        <v>184</v>
      </c>
      <c r="I8660">
        <v>1370</v>
      </c>
      <c r="J8660">
        <v>1689</v>
      </c>
      <c r="K8660">
        <v>14165</v>
      </c>
      <c r="L8660">
        <v>179</v>
      </c>
      <c r="M8660">
        <v>495</v>
      </c>
      <c r="N8660">
        <v>2709</v>
      </c>
      <c r="O8660">
        <v>74</v>
      </c>
      <c r="P8660">
        <v>3457</v>
      </c>
      <c r="Q8660">
        <v>3699</v>
      </c>
      <c r="R8660">
        <v>0</v>
      </c>
      <c r="S8660">
        <v>0</v>
      </c>
      <c r="T8660">
        <v>3699</v>
      </c>
      <c r="U8660">
        <v>5980</v>
      </c>
      <c r="V8660">
        <v>1808</v>
      </c>
      <c r="W8660">
        <v>5460</v>
      </c>
      <c r="X8660">
        <v>7009</v>
      </c>
      <c r="Y8660">
        <v>0.22</v>
      </c>
      <c r="Z8660">
        <v>51</v>
      </c>
      <c r="AA8660">
        <v>12795</v>
      </c>
      <c r="AB8660">
        <v>45</v>
      </c>
      <c r="AC8660">
        <v>79.13</v>
      </c>
    </row>
    <row r="8661" spans="1:29" x14ac:dyDescent="0.3">
      <c r="A8661">
        <v>2020</v>
      </c>
      <c r="B8661">
        <v>6</v>
      </c>
      <c r="C8661" s="1">
        <v>43998</v>
      </c>
      <c r="D8661">
        <v>13100</v>
      </c>
      <c r="E8661">
        <v>79</v>
      </c>
      <c r="F8661">
        <v>95</v>
      </c>
      <c r="G8661">
        <v>35</v>
      </c>
      <c r="H8661">
        <v>138</v>
      </c>
      <c r="I8661">
        <v>1420</v>
      </c>
      <c r="J8661">
        <v>1687</v>
      </c>
      <c r="K8661">
        <v>14866</v>
      </c>
      <c r="L8661">
        <v>172</v>
      </c>
      <c r="M8661">
        <v>492</v>
      </c>
      <c r="N8661">
        <v>2705</v>
      </c>
      <c r="O8661">
        <v>78</v>
      </c>
      <c r="P8661">
        <v>3447</v>
      </c>
      <c r="Q8661">
        <v>3743</v>
      </c>
      <c r="R8661">
        <v>0</v>
      </c>
      <c r="S8661">
        <v>0</v>
      </c>
      <c r="T8661">
        <v>3743</v>
      </c>
      <c r="U8661">
        <v>6220</v>
      </c>
      <c r="V8661">
        <v>2027</v>
      </c>
      <c r="W8661">
        <v>5911</v>
      </c>
      <c r="X8661">
        <v>7676</v>
      </c>
      <c r="Y8661">
        <v>0.21</v>
      </c>
      <c r="Z8661">
        <v>48</v>
      </c>
      <c r="AA8661">
        <v>13446</v>
      </c>
      <c r="AB8661">
        <v>43</v>
      </c>
      <c r="AC8661">
        <v>79.16</v>
      </c>
    </row>
    <row r="8662" spans="1:29" x14ac:dyDescent="0.3">
      <c r="A8662">
        <v>2020</v>
      </c>
      <c r="B8662">
        <v>6</v>
      </c>
      <c r="C8662" s="1">
        <v>43999</v>
      </c>
      <c r="D8662">
        <v>13300</v>
      </c>
      <c r="E8662">
        <v>83</v>
      </c>
      <c r="F8662">
        <v>89</v>
      </c>
      <c r="G8662">
        <v>35</v>
      </c>
      <c r="H8662">
        <v>138</v>
      </c>
      <c r="I8662">
        <v>1540</v>
      </c>
      <c r="J8662">
        <v>1802</v>
      </c>
      <c r="K8662">
        <v>15185</v>
      </c>
      <c r="L8662">
        <v>179</v>
      </c>
      <c r="M8662">
        <v>1263</v>
      </c>
      <c r="N8662">
        <v>2800</v>
      </c>
      <c r="O8662">
        <v>68</v>
      </c>
      <c r="P8662">
        <v>4310</v>
      </c>
      <c r="Q8662">
        <v>3778</v>
      </c>
      <c r="R8662">
        <v>0</v>
      </c>
      <c r="S8662">
        <v>0</v>
      </c>
      <c r="T8662">
        <v>3778</v>
      </c>
      <c r="U8662">
        <v>6430</v>
      </c>
      <c r="V8662">
        <v>1466</v>
      </c>
      <c r="W8662">
        <v>5895</v>
      </c>
      <c r="X8662">
        <v>7096</v>
      </c>
      <c r="Y8662">
        <v>0.26</v>
      </c>
      <c r="Z8662">
        <v>53</v>
      </c>
      <c r="AA8662">
        <v>13645</v>
      </c>
      <c r="AB8662">
        <v>48</v>
      </c>
      <c r="AC8662">
        <v>79.239999999999995</v>
      </c>
    </row>
    <row r="8663" spans="1:29" x14ac:dyDescent="0.3">
      <c r="A8663">
        <v>2020</v>
      </c>
      <c r="B8663">
        <v>6</v>
      </c>
      <c r="C8663" s="1">
        <v>44000</v>
      </c>
      <c r="D8663">
        <v>13100</v>
      </c>
      <c r="E8663">
        <v>81</v>
      </c>
      <c r="F8663">
        <v>85</v>
      </c>
      <c r="G8663">
        <v>35</v>
      </c>
      <c r="H8663">
        <v>180</v>
      </c>
      <c r="I8663">
        <v>1580</v>
      </c>
      <c r="J8663">
        <v>1880</v>
      </c>
      <c r="K8663">
        <v>15062</v>
      </c>
      <c r="L8663">
        <v>184</v>
      </c>
      <c r="M8663">
        <v>1786</v>
      </c>
      <c r="N8663">
        <v>2797</v>
      </c>
      <c r="O8663">
        <v>74</v>
      </c>
      <c r="P8663">
        <v>4841</v>
      </c>
      <c r="Q8663">
        <v>3838</v>
      </c>
      <c r="R8663">
        <v>0</v>
      </c>
      <c r="S8663">
        <v>0</v>
      </c>
      <c r="T8663">
        <v>3838</v>
      </c>
      <c r="U8663">
        <v>6510</v>
      </c>
      <c r="V8663">
        <v>1054</v>
      </c>
      <c r="W8663">
        <v>5597</v>
      </c>
      <c r="X8663">
        <v>6382</v>
      </c>
      <c r="Y8663">
        <v>0.3</v>
      </c>
      <c r="Z8663">
        <v>58</v>
      </c>
      <c r="AA8663">
        <v>13482</v>
      </c>
      <c r="AB8663">
        <v>53</v>
      </c>
      <c r="AC8663">
        <v>79.38</v>
      </c>
    </row>
    <row r="8664" spans="1:29" x14ac:dyDescent="0.3">
      <c r="A8664">
        <v>2020</v>
      </c>
      <c r="B8664">
        <v>6</v>
      </c>
      <c r="C8664" s="1">
        <v>44001</v>
      </c>
      <c r="D8664">
        <v>12800</v>
      </c>
      <c r="E8664">
        <v>78</v>
      </c>
      <c r="F8664">
        <v>82</v>
      </c>
      <c r="G8664">
        <v>35</v>
      </c>
      <c r="H8664">
        <v>219</v>
      </c>
      <c r="I8664">
        <v>1580</v>
      </c>
      <c r="J8664">
        <v>1916</v>
      </c>
      <c r="K8664">
        <v>14794</v>
      </c>
      <c r="L8664">
        <v>177</v>
      </c>
      <c r="M8664">
        <v>567</v>
      </c>
      <c r="N8664">
        <v>3499</v>
      </c>
      <c r="O8664">
        <v>90</v>
      </c>
      <c r="P8664">
        <v>4333</v>
      </c>
      <c r="Q8664">
        <v>3891</v>
      </c>
      <c r="R8664">
        <v>0</v>
      </c>
      <c r="S8664">
        <v>0</v>
      </c>
      <c r="T8664">
        <v>3891</v>
      </c>
      <c r="U8664">
        <v>6530</v>
      </c>
      <c r="V8664">
        <v>1584</v>
      </c>
      <c r="W8664">
        <v>5258</v>
      </c>
      <c r="X8664">
        <v>6569</v>
      </c>
      <c r="Y8664">
        <v>0.27</v>
      </c>
      <c r="Z8664">
        <v>56</v>
      </c>
      <c r="AA8664">
        <v>13214</v>
      </c>
      <c r="AB8664">
        <v>50</v>
      </c>
      <c r="AC8664">
        <v>79.5</v>
      </c>
    </row>
    <row r="8665" spans="1:29" x14ac:dyDescent="0.3">
      <c r="A8665">
        <v>2020</v>
      </c>
      <c r="B8665">
        <v>6</v>
      </c>
      <c r="C8665" s="1">
        <v>44002</v>
      </c>
      <c r="D8665">
        <v>12700</v>
      </c>
      <c r="E8665">
        <v>77</v>
      </c>
      <c r="F8665">
        <v>78</v>
      </c>
      <c r="G8665">
        <v>35</v>
      </c>
      <c r="H8665">
        <v>218</v>
      </c>
      <c r="I8665">
        <v>1600</v>
      </c>
      <c r="J8665">
        <v>1931</v>
      </c>
      <c r="K8665">
        <v>14708</v>
      </c>
      <c r="L8665">
        <v>172</v>
      </c>
      <c r="M8665">
        <v>373</v>
      </c>
      <c r="N8665">
        <v>3504</v>
      </c>
      <c r="O8665">
        <v>96</v>
      </c>
      <c r="P8665">
        <v>4145</v>
      </c>
      <c r="Q8665">
        <v>3936</v>
      </c>
      <c r="R8665">
        <v>0</v>
      </c>
      <c r="S8665">
        <v>0</v>
      </c>
      <c r="T8665">
        <v>3936</v>
      </c>
      <c r="U8665">
        <v>6390</v>
      </c>
      <c r="V8665">
        <v>1617</v>
      </c>
      <c r="W8665">
        <v>5285</v>
      </c>
      <c r="X8665">
        <v>6627</v>
      </c>
      <c r="Y8665">
        <v>0.26</v>
      </c>
      <c r="Z8665">
        <v>55</v>
      </c>
      <c r="AA8665">
        <v>13108</v>
      </c>
      <c r="AB8665">
        <v>49</v>
      </c>
      <c r="AC8665">
        <v>79.61</v>
      </c>
    </row>
    <row r="8666" spans="1:29" x14ac:dyDescent="0.3">
      <c r="A8666">
        <v>2020</v>
      </c>
      <c r="B8666">
        <v>6</v>
      </c>
      <c r="C8666" s="1">
        <v>44003</v>
      </c>
      <c r="D8666">
        <v>12700</v>
      </c>
      <c r="E8666">
        <v>76</v>
      </c>
      <c r="F8666">
        <v>74</v>
      </c>
      <c r="G8666">
        <v>35</v>
      </c>
      <c r="H8666">
        <v>195</v>
      </c>
      <c r="I8666">
        <v>1520</v>
      </c>
      <c r="J8666">
        <v>1824</v>
      </c>
      <c r="K8666">
        <v>14600</v>
      </c>
      <c r="L8666">
        <v>185</v>
      </c>
      <c r="M8666">
        <v>397</v>
      </c>
      <c r="N8666">
        <v>3504</v>
      </c>
      <c r="O8666">
        <v>75</v>
      </c>
      <c r="P8666">
        <v>4162</v>
      </c>
      <c r="Q8666">
        <v>3988</v>
      </c>
      <c r="R8666">
        <v>0</v>
      </c>
      <c r="S8666">
        <v>0</v>
      </c>
      <c r="T8666">
        <v>3988</v>
      </c>
      <c r="U8666">
        <v>6360</v>
      </c>
      <c r="V8666">
        <v>1430</v>
      </c>
      <c r="W8666">
        <v>5300</v>
      </c>
      <c r="X8666">
        <v>6451</v>
      </c>
      <c r="Y8666">
        <v>0.26</v>
      </c>
      <c r="Z8666">
        <v>56</v>
      </c>
      <c r="AA8666">
        <v>13080</v>
      </c>
      <c r="AB8666">
        <v>51</v>
      </c>
      <c r="AC8666">
        <v>79.72</v>
      </c>
    </row>
    <row r="8667" spans="1:29" x14ac:dyDescent="0.3">
      <c r="A8667">
        <v>2020</v>
      </c>
      <c r="B8667">
        <v>6</v>
      </c>
      <c r="C8667" s="1">
        <v>44004</v>
      </c>
      <c r="D8667">
        <v>12500</v>
      </c>
      <c r="E8667">
        <v>72</v>
      </c>
      <c r="F8667">
        <v>72</v>
      </c>
      <c r="G8667">
        <v>42</v>
      </c>
      <c r="H8667">
        <v>181</v>
      </c>
      <c r="I8667">
        <v>1310</v>
      </c>
      <c r="J8667">
        <v>1605</v>
      </c>
      <c r="K8667">
        <v>14177</v>
      </c>
      <c r="L8667">
        <v>195</v>
      </c>
      <c r="M8667">
        <v>694</v>
      </c>
      <c r="N8667">
        <v>2746</v>
      </c>
      <c r="O8667">
        <v>75</v>
      </c>
      <c r="P8667">
        <v>3710</v>
      </c>
      <c r="Q8667">
        <v>4037</v>
      </c>
      <c r="R8667">
        <v>0</v>
      </c>
      <c r="S8667">
        <v>0</v>
      </c>
      <c r="T8667">
        <v>4037</v>
      </c>
      <c r="U8667">
        <v>6310</v>
      </c>
      <c r="V8667">
        <v>1581</v>
      </c>
      <c r="W8667">
        <v>5132</v>
      </c>
      <c r="X8667">
        <v>6430</v>
      </c>
      <c r="Y8667">
        <v>0.24</v>
      </c>
      <c r="Z8667">
        <v>55</v>
      </c>
      <c r="AA8667">
        <v>12867</v>
      </c>
      <c r="AB8667">
        <v>50</v>
      </c>
      <c r="AC8667">
        <v>79.84</v>
      </c>
    </row>
    <row r="8668" spans="1:29" x14ac:dyDescent="0.3">
      <c r="A8668">
        <v>2020</v>
      </c>
      <c r="B8668">
        <v>6</v>
      </c>
      <c r="C8668" s="1">
        <v>44005</v>
      </c>
      <c r="D8668">
        <v>12500</v>
      </c>
      <c r="E8668">
        <v>69</v>
      </c>
      <c r="F8668">
        <v>70</v>
      </c>
      <c r="G8668">
        <v>35</v>
      </c>
      <c r="H8668">
        <v>184</v>
      </c>
      <c r="I8668">
        <v>1270</v>
      </c>
      <c r="J8668">
        <v>1559</v>
      </c>
      <c r="K8668">
        <v>14128</v>
      </c>
      <c r="L8668">
        <v>209</v>
      </c>
      <c r="M8668">
        <v>493</v>
      </c>
      <c r="N8668">
        <v>2747</v>
      </c>
      <c r="O8668">
        <v>78</v>
      </c>
      <c r="P8668">
        <v>3527</v>
      </c>
      <c r="Q8668">
        <v>4045</v>
      </c>
      <c r="R8668">
        <v>0</v>
      </c>
      <c r="S8668">
        <v>0</v>
      </c>
      <c r="T8668">
        <v>4045</v>
      </c>
      <c r="U8668">
        <v>6190</v>
      </c>
      <c r="V8668">
        <v>1593</v>
      </c>
      <c r="W8668">
        <v>5247</v>
      </c>
      <c r="X8668">
        <v>6556</v>
      </c>
      <c r="Y8668">
        <v>0.23</v>
      </c>
      <c r="Z8668">
        <v>54</v>
      </c>
      <c r="AA8668">
        <v>12858</v>
      </c>
      <c r="AB8668">
        <v>49</v>
      </c>
      <c r="AC8668">
        <v>79.930000000000007</v>
      </c>
    </row>
    <row r="8669" spans="1:29" x14ac:dyDescent="0.3">
      <c r="A8669">
        <v>2020</v>
      </c>
      <c r="B8669">
        <v>6</v>
      </c>
      <c r="C8669" s="1">
        <v>44006</v>
      </c>
      <c r="D8669">
        <v>12600</v>
      </c>
      <c r="E8669">
        <v>68</v>
      </c>
      <c r="F8669">
        <v>67</v>
      </c>
      <c r="G8669">
        <v>36</v>
      </c>
      <c r="H8669">
        <v>194</v>
      </c>
      <c r="I8669">
        <v>1420</v>
      </c>
      <c r="J8669">
        <v>1717</v>
      </c>
      <c r="K8669">
        <v>14385</v>
      </c>
      <c r="L8669">
        <v>203</v>
      </c>
      <c r="M8669">
        <v>445</v>
      </c>
      <c r="N8669">
        <v>2744</v>
      </c>
      <c r="O8669">
        <v>69</v>
      </c>
      <c r="P8669">
        <v>3460</v>
      </c>
      <c r="Q8669">
        <v>4078</v>
      </c>
      <c r="R8669">
        <v>0</v>
      </c>
      <c r="S8669">
        <v>0</v>
      </c>
      <c r="T8669">
        <v>4078</v>
      </c>
      <c r="U8669">
        <v>6140</v>
      </c>
      <c r="V8669">
        <v>1746</v>
      </c>
      <c r="W8669">
        <v>5386</v>
      </c>
      <c r="X8669">
        <v>6847</v>
      </c>
      <c r="Y8669">
        <v>0.22</v>
      </c>
      <c r="Z8669">
        <v>52</v>
      </c>
      <c r="AA8669">
        <v>12965</v>
      </c>
      <c r="AB8669">
        <v>47</v>
      </c>
      <c r="AC8669">
        <v>79.989999999999995</v>
      </c>
    </row>
    <row r="8670" spans="1:29" x14ac:dyDescent="0.3">
      <c r="A8670">
        <v>2020</v>
      </c>
      <c r="B8670">
        <v>6</v>
      </c>
      <c r="C8670" s="1">
        <v>44007</v>
      </c>
      <c r="D8670">
        <v>12500</v>
      </c>
      <c r="E8670">
        <v>68</v>
      </c>
      <c r="F8670">
        <v>63</v>
      </c>
      <c r="G8670">
        <v>35</v>
      </c>
      <c r="H8670">
        <v>213</v>
      </c>
      <c r="I8670">
        <v>1440</v>
      </c>
      <c r="J8670">
        <v>1751</v>
      </c>
      <c r="K8670">
        <v>14319</v>
      </c>
      <c r="L8670">
        <v>218</v>
      </c>
      <c r="M8670">
        <v>591</v>
      </c>
      <c r="N8670">
        <v>2738</v>
      </c>
      <c r="O8670">
        <v>76</v>
      </c>
      <c r="P8670">
        <v>3623</v>
      </c>
      <c r="Q8670">
        <v>4139</v>
      </c>
      <c r="R8670">
        <v>0</v>
      </c>
      <c r="S8670">
        <v>0</v>
      </c>
      <c r="T8670">
        <v>4139</v>
      </c>
      <c r="U8670">
        <v>6150</v>
      </c>
      <c r="V8670">
        <v>1588</v>
      </c>
      <c r="W8670">
        <v>5259</v>
      </c>
      <c r="X8670">
        <v>6558</v>
      </c>
      <c r="Y8670">
        <v>0.23</v>
      </c>
      <c r="Z8670">
        <v>54</v>
      </c>
      <c r="AA8670">
        <v>12879</v>
      </c>
      <c r="AB8670">
        <v>49</v>
      </c>
      <c r="AC8670">
        <v>80.08</v>
      </c>
    </row>
    <row r="8671" spans="1:29" x14ac:dyDescent="0.3">
      <c r="A8671">
        <v>2020</v>
      </c>
      <c r="B8671">
        <v>6</v>
      </c>
      <c r="C8671" s="1">
        <v>44008</v>
      </c>
      <c r="D8671">
        <v>12300</v>
      </c>
      <c r="E8671">
        <v>71</v>
      </c>
      <c r="F8671">
        <v>61</v>
      </c>
      <c r="G8671">
        <v>35</v>
      </c>
      <c r="H8671">
        <v>212</v>
      </c>
      <c r="I8671">
        <v>1420</v>
      </c>
      <c r="J8671">
        <v>1727</v>
      </c>
      <c r="K8671">
        <v>14099</v>
      </c>
      <c r="L8671">
        <v>208</v>
      </c>
      <c r="M8671">
        <v>1399</v>
      </c>
      <c r="N8671">
        <v>1840</v>
      </c>
      <c r="O8671">
        <v>95</v>
      </c>
      <c r="P8671">
        <v>3542</v>
      </c>
      <c r="Q8671">
        <v>4115</v>
      </c>
      <c r="R8671">
        <v>0</v>
      </c>
      <c r="S8671">
        <v>0</v>
      </c>
      <c r="T8671">
        <v>4115</v>
      </c>
      <c r="U8671">
        <v>6070</v>
      </c>
      <c r="V8671">
        <v>1580</v>
      </c>
      <c r="W8671">
        <v>5149</v>
      </c>
      <c r="X8671">
        <v>6441</v>
      </c>
      <c r="Y8671">
        <v>0.22</v>
      </c>
      <c r="Z8671">
        <v>54</v>
      </c>
      <c r="AA8671">
        <v>12679</v>
      </c>
      <c r="AB8671">
        <v>49</v>
      </c>
      <c r="AC8671">
        <v>80.17</v>
      </c>
    </row>
    <row r="8672" spans="1:29" x14ac:dyDescent="0.3">
      <c r="A8672">
        <v>2020</v>
      </c>
      <c r="B8672">
        <v>6</v>
      </c>
      <c r="C8672" s="1">
        <v>44009</v>
      </c>
      <c r="D8672">
        <v>12000</v>
      </c>
      <c r="E8672">
        <v>73</v>
      </c>
      <c r="F8672">
        <v>57</v>
      </c>
      <c r="G8672">
        <v>35</v>
      </c>
      <c r="H8672">
        <v>199</v>
      </c>
      <c r="I8672">
        <v>1370</v>
      </c>
      <c r="J8672">
        <v>1661</v>
      </c>
      <c r="K8672">
        <v>13734</v>
      </c>
      <c r="L8672">
        <v>209</v>
      </c>
      <c r="M8672">
        <v>998</v>
      </c>
      <c r="N8672">
        <v>1838</v>
      </c>
      <c r="O8672">
        <v>83</v>
      </c>
      <c r="P8672">
        <v>3128</v>
      </c>
      <c r="Q8672">
        <v>4157</v>
      </c>
      <c r="R8672">
        <v>0</v>
      </c>
      <c r="S8672">
        <v>0</v>
      </c>
      <c r="T8672">
        <v>4157</v>
      </c>
      <c r="U8672">
        <v>6010</v>
      </c>
      <c r="V8672">
        <v>1841</v>
      </c>
      <c r="W8672">
        <v>4899</v>
      </c>
      <c r="X8672">
        <v>6449</v>
      </c>
      <c r="Y8672">
        <v>0.2</v>
      </c>
      <c r="Z8672">
        <v>53</v>
      </c>
      <c r="AA8672">
        <v>12364</v>
      </c>
      <c r="AB8672">
        <v>48</v>
      </c>
      <c r="AC8672">
        <v>80.25</v>
      </c>
    </row>
    <row r="8673" spans="1:29" x14ac:dyDescent="0.3">
      <c r="A8673">
        <v>2020</v>
      </c>
      <c r="B8673">
        <v>6</v>
      </c>
      <c r="C8673" s="1">
        <v>44010</v>
      </c>
      <c r="D8673">
        <v>12400</v>
      </c>
      <c r="E8673">
        <v>73</v>
      </c>
      <c r="F8673">
        <v>55</v>
      </c>
      <c r="G8673">
        <v>36</v>
      </c>
      <c r="H8673">
        <v>188</v>
      </c>
      <c r="I8673">
        <v>1340</v>
      </c>
      <c r="J8673">
        <v>1619</v>
      </c>
      <c r="K8673">
        <v>14092</v>
      </c>
      <c r="L8673">
        <v>202</v>
      </c>
      <c r="M8673">
        <v>-61</v>
      </c>
      <c r="N8673">
        <v>2738</v>
      </c>
      <c r="O8673">
        <v>70</v>
      </c>
      <c r="P8673">
        <v>2948</v>
      </c>
      <c r="Q8673">
        <v>4182</v>
      </c>
      <c r="R8673">
        <v>0</v>
      </c>
      <c r="S8673">
        <v>0</v>
      </c>
      <c r="T8673">
        <v>4182</v>
      </c>
      <c r="U8673">
        <v>6140</v>
      </c>
      <c r="V8673">
        <v>2092</v>
      </c>
      <c r="W8673">
        <v>5162</v>
      </c>
      <c r="X8673">
        <v>6962</v>
      </c>
      <c r="Y8673">
        <v>0.19</v>
      </c>
      <c r="Z8673">
        <v>51</v>
      </c>
      <c r="AA8673">
        <v>12752</v>
      </c>
      <c r="AB8673">
        <v>45</v>
      </c>
      <c r="AC8673">
        <v>80.290000000000006</v>
      </c>
    </row>
    <row r="8674" spans="1:29" x14ac:dyDescent="0.3">
      <c r="A8674">
        <v>2020</v>
      </c>
      <c r="B8674">
        <v>6</v>
      </c>
      <c r="C8674" s="1">
        <v>44011</v>
      </c>
      <c r="D8674">
        <v>12900</v>
      </c>
      <c r="E8674">
        <v>75</v>
      </c>
      <c r="F8674">
        <v>53</v>
      </c>
      <c r="G8674">
        <v>41</v>
      </c>
      <c r="H8674">
        <v>196</v>
      </c>
      <c r="I8674">
        <v>1050</v>
      </c>
      <c r="J8674">
        <v>1339</v>
      </c>
      <c r="K8674">
        <v>14315</v>
      </c>
      <c r="L8674">
        <v>211</v>
      </c>
      <c r="M8674">
        <v>-88</v>
      </c>
      <c r="N8674">
        <v>2550</v>
      </c>
      <c r="O8674">
        <v>54</v>
      </c>
      <c r="P8674">
        <v>2727</v>
      </c>
      <c r="Q8674">
        <v>4270</v>
      </c>
      <c r="R8674">
        <v>0</v>
      </c>
      <c r="S8674">
        <v>0</v>
      </c>
      <c r="T8674">
        <v>4270</v>
      </c>
      <c r="U8674">
        <v>6230</v>
      </c>
      <c r="V8674">
        <v>2067</v>
      </c>
      <c r="W8674">
        <v>5550</v>
      </c>
      <c r="X8674">
        <v>7318</v>
      </c>
      <c r="Y8674">
        <v>0.17</v>
      </c>
      <c r="Z8674">
        <v>49</v>
      </c>
      <c r="AA8674">
        <v>13265</v>
      </c>
      <c r="AB8674">
        <v>45</v>
      </c>
      <c r="AC8674">
        <v>80.28</v>
      </c>
    </row>
    <row r="8675" spans="1:29" x14ac:dyDescent="0.3">
      <c r="A8675">
        <v>2020</v>
      </c>
      <c r="B8675">
        <v>6</v>
      </c>
      <c r="C8675" s="1">
        <v>44012</v>
      </c>
      <c r="D8675">
        <v>12700</v>
      </c>
      <c r="E8675">
        <v>79</v>
      </c>
      <c r="F8675">
        <v>52</v>
      </c>
      <c r="G8675">
        <v>35</v>
      </c>
      <c r="H8675">
        <v>196</v>
      </c>
      <c r="I8675">
        <v>812</v>
      </c>
      <c r="J8675">
        <v>1095</v>
      </c>
      <c r="K8675">
        <v>13874</v>
      </c>
      <c r="L8675">
        <v>216</v>
      </c>
      <c r="M8675">
        <v>759</v>
      </c>
      <c r="N8675">
        <v>2573</v>
      </c>
      <c r="O8675">
        <v>54</v>
      </c>
      <c r="P8675">
        <v>3602</v>
      </c>
      <c r="Q8675">
        <v>4300</v>
      </c>
      <c r="R8675">
        <v>0</v>
      </c>
      <c r="S8675">
        <v>0</v>
      </c>
      <c r="T8675">
        <v>4300</v>
      </c>
      <c r="U8675">
        <v>6350</v>
      </c>
      <c r="V8675">
        <v>1048</v>
      </c>
      <c r="W8675">
        <v>5225</v>
      </c>
      <c r="X8675">
        <v>5971</v>
      </c>
      <c r="Y8675">
        <v>0.24</v>
      </c>
      <c r="Z8675">
        <v>57</v>
      </c>
      <c r="AA8675">
        <v>13062</v>
      </c>
      <c r="AB8675">
        <v>54</v>
      </c>
      <c r="AC8675">
        <v>80.41</v>
      </c>
    </row>
    <row r="8676" spans="1:29" x14ac:dyDescent="0.3">
      <c r="A8676">
        <v>2020</v>
      </c>
      <c r="B8676">
        <v>7</v>
      </c>
      <c r="C8676" s="1">
        <v>44013</v>
      </c>
      <c r="D8676">
        <v>12600</v>
      </c>
      <c r="E8676">
        <v>85</v>
      </c>
      <c r="F8676">
        <v>50</v>
      </c>
      <c r="G8676">
        <v>35</v>
      </c>
      <c r="H8676">
        <v>170</v>
      </c>
      <c r="I8676">
        <v>670</v>
      </c>
      <c r="J8676">
        <v>925</v>
      </c>
      <c r="K8676">
        <v>13610</v>
      </c>
      <c r="L8676">
        <v>196</v>
      </c>
      <c r="M8676">
        <v>1489</v>
      </c>
      <c r="N8676">
        <v>3505</v>
      </c>
      <c r="O8676">
        <v>52</v>
      </c>
      <c r="P8676">
        <v>5242</v>
      </c>
      <c r="Q8676">
        <v>4250</v>
      </c>
      <c r="R8676">
        <v>0</v>
      </c>
      <c r="S8676">
        <v>0</v>
      </c>
      <c r="T8676">
        <v>4250</v>
      </c>
      <c r="U8676">
        <v>6630</v>
      </c>
      <c r="V8676">
        <v>-450</v>
      </c>
      <c r="W8676">
        <v>4865</v>
      </c>
      <c r="X8676">
        <v>4118</v>
      </c>
      <c r="Y8676">
        <v>0.36</v>
      </c>
      <c r="Z8676">
        <v>70</v>
      </c>
      <c r="AA8676">
        <v>12940</v>
      </c>
      <c r="AB8676">
        <v>68</v>
      </c>
      <c r="AC8676">
        <v>80.77</v>
      </c>
    </row>
    <row r="8677" spans="1:29" x14ac:dyDescent="0.3">
      <c r="A8677">
        <v>2020</v>
      </c>
      <c r="B8677">
        <v>7</v>
      </c>
      <c r="C8677" s="1">
        <v>44014</v>
      </c>
      <c r="D8677">
        <v>13000</v>
      </c>
      <c r="E8677">
        <v>91</v>
      </c>
      <c r="F8677">
        <v>48</v>
      </c>
      <c r="G8677">
        <v>35</v>
      </c>
      <c r="H8677">
        <v>163</v>
      </c>
      <c r="I8677">
        <v>610</v>
      </c>
      <c r="J8677">
        <v>857</v>
      </c>
      <c r="K8677">
        <v>13947</v>
      </c>
      <c r="L8677">
        <v>199</v>
      </c>
      <c r="M8677">
        <v>793</v>
      </c>
      <c r="N8677">
        <v>3525</v>
      </c>
      <c r="O8677">
        <v>65</v>
      </c>
      <c r="P8677">
        <v>4582</v>
      </c>
      <c r="Q8677">
        <v>4223</v>
      </c>
      <c r="R8677">
        <v>0</v>
      </c>
      <c r="S8677">
        <v>0</v>
      </c>
      <c r="T8677">
        <v>4223</v>
      </c>
      <c r="U8677">
        <v>6690</v>
      </c>
      <c r="V8677">
        <v>220</v>
      </c>
      <c r="W8677">
        <v>5218</v>
      </c>
      <c r="X8677">
        <v>5143</v>
      </c>
      <c r="Y8677">
        <v>0.3</v>
      </c>
      <c r="Z8677">
        <v>63</v>
      </c>
      <c r="AA8677">
        <v>13337</v>
      </c>
      <c r="AB8677">
        <v>61</v>
      </c>
      <c r="AC8677">
        <v>80.97</v>
      </c>
    </row>
    <row r="8678" spans="1:29" x14ac:dyDescent="0.3">
      <c r="A8678">
        <v>2020</v>
      </c>
      <c r="B8678">
        <v>7</v>
      </c>
      <c r="C8678" s="1">
        <v>44015</v>
      </c>
      <c r="D8678">
        <v>13600</v>
      </c>
      <c r="E8678">
        <v>90</v>
      </c>
      <c r="F8678">
        <v>48</v>
      </c>
      <c r="G8678">
        <v>35</v>
      </c>
      <c r="H8678">
        <v>209</v>
      </c>
      <c r="I8678">
        <v>569</v>
      </c>
      <c r="J8678">
        <v>861</v>
      </c>
      <c r="K8678">
        <v>14551</v>
      </c>
      <c r="L8678">
        <v>208</v>
      </c>
      <c r="M8678">
        <v>784</v>
      </c>
      <c r="N8678">
        <v>3526</v>
      </c>
      <c r="O8678">
        <v>87</v>
      </c>
      <c r="P8678">
        <v>4605</v>
      </c>
      <c r="Q8678">
        <v>4274</v>
      </c>
      <c r="R8678">
        <v>0</v>
      </c>
      <c r="S8678">
        <v>0</v>
      </c>
      <c r="T8678">
        <v>4274</v>
      </c>
      <c r="U8678">
        <v>6680</v>
      </c>
      <c r="V8678">
        <v>158</v>
      </c>
      <c r="W8678">
        <v>5813</v>
      </c>
      <c r="X8678">
        <v>5672</v>
      </c>
      <c r="Y8678">
        <v>0.28999999999999998</v>
      </c>
      <c r="Z8678">
        <v>61</v>
      </c>
      <c r="AA8678">
        <v>13982</v>
      </c>
      <c r="AB8678">
        <v>59</v>
      </c>
      <c r="AC8678">
        <v>81.099999999999994</v>
      </c>
    </row>
    <row r="8679" spans="1:29" x14ac:dyDescent="0.3">
      <c r="A8679">
        <v>2020</v>
      </c>
      <c r="B8679">
        <v>7</v>
      </c>
      <c r="C8679" s="1">
        <v>44016</v>
      </c>
      <c r="D8679">
        <v>13500</v>
      </c>
      <c r="E8679">
        <v>91</v>
      </c>
      <c r="F8679">
        <v>46</v>
      </c>
      <c r="G8679">
        <v>35</v>
      </c>
      <c r="H8679">
        <v>226</v>
      </c>
      <c r="I8679">
        <v>540</v>
      </c>
      <c r="J8679">
        <v>847</v>
      </c>
      <c r="K8679">
        <v>14437</v>
      </c>
      <c r="L8679">
        <v>195</v>
      </c>
      <c r="M8679">
        <v>1789</v>
      </c>
      <c r="N8679">
        <v>3519</v>
      </c>
      <c r="O8679">
        <v>97</v>
      </c>
      <c r="P8679">
        <v>5600</v>
      </c>
      <c r="Q8679">
        <v>4276</v>
      </c>
      <c r="R8679">
        <v>0</v>
      </c>
      <c r="S8679">
        <v>0</v>
      </c>
      <c r="T8679">
        <v>4276</v>
      </c>
      <c r="U8679">
        <v>6740</v>
      </c>
      <c r="V8679">
        <v>-793</v>
      </c>
      <c r="W8679">
        <v>5653</v>
      </c>
      <c r="X8679">
        <v>4561</v>
      </c>
      <c r="Y8679">
        <v>0.36</v>
      </c>
      <c r="Z8679">
        <v>68</v>
      </c>
      <c r="AA8679">
        <v>13897</v>
      </c>
      <c r="AB8679">
        <v>67</v>
      </c>
      <c r="AC8679">
        <v>81.36</v>
      </c>
    </row>
    <row r="8680" spans="1:29" x14ac:dyDescent="0.3">
      <c r="A8680">
        <v>2020</v>
      </c>
      <c r="B8680">
        <v>7</v>
      </c>
      <c r="C8680" s="1">
        <v>44017</v>
      </c>
      <c r="D8680">
        <v>13300</v>
      </c>
      <c r="E8680">
        <v>91</v>
      </c>
      <c r="F8680">
        <v>45</v>
      </c>
      <c r="G8680">
        <v>36</v>
      </c>
      <c r="H8680">
        <v>220</v>
      </c>
      <c r="I8680">
        <v>591</v>
      </c>
      <c r="J8680">
        <v>892</v>
      </c>
      <c r="K8680">
        <v>14282</v>
      </c>
      <c r="L8680">
        <v>197</v>
      </c>
      <c r="M8680">
        <v>1795</v>
      </c>
      <c r="N8680">
        <v>3507</v>
      </c>
      <c r="O8680">
        <v>82</v>
      </c>
      <c r="P8680">
        <v>5582</v>
      </c>
      <c r="Q8680">
        <v>4351</v>
      </c>
      <c r="R8680">
        <v>0</v>
      </c>
      <c r="S8680">
        <v>0</v>
      </c>
      <c r="T8680">
        <v>4351</v>
      </c>
      <c r="U8680">
        <v>6740</v>
      </c>
      <c r="V8680">
        <v>-778</v>
      </c>
      <c r="W8680">
        <v>5432</v>
      </c>
      <c r="X8680">
        <v>4350</v>
      </c>
      <c r="Y8680">
        <v>0.37</v>
      </c>
      <c r="Z8680">
        <v>70</v>
      </c>
      <c r="AA8680">
        <v>13691</v>
      </c>
      <c r="AB8680">
        <v>68</v>
      </c>
      <c r="AC8680">
        <v>81.63</v>
      </c>
    </row>
    <row r="8681" spans="1:29" x14ac:dyDescent="0.3">
      <c r="A8681">
        <v>2020</v>
      </c>
      <c r="B8681">
        <v>7</v>
      </c>
      <c r="C8681" s="1">
        <v>44018</v>
      </c>
      <c r="D8681">
        <v>13500</v>
      </c>
      <c r="E8681">
        <v>91</v>
      </c>
      <c r="F8681">
        <v>44</v>
      </c>
      <c r="G8681">
        <v>35</v>
      </c>
      <c r="H8681">
        <v>179</v>
      </c>
      <c r="I8681">
        <v>572</v>
      </c>
      <c r="J8681">
        <v>830</v>
      </c>
      <c r="K8681">
        <v>14421</v>
      </c>
      <c r="L8681">
        <v>209</v>
      </c>
      <c r="M8681">
        <v>1491</v>
      </c>
      <c r="N8681">
        <v>2691</v>
      </c>
      <c r="O8681">
        <v>77</v>
      </c>
      <c r="P8681">
        <v>4468</v>
      </c>
      <c r="Q8681">
        <v>4343</v>
      </c>
      <c r="R8681">
        <v>0</v>
      </c>
      <c r="S8681">
        <v>0</v>
      </c>
      <c r="T8681">
        <v>4343</v>
      </c>
      <c r="U8681">
        <v>6770</v>
      </c>
      <c r="V8681">
        <v>309</v>
      </c>
      <c r="W8681">
        <v>5605</v>
      </c>
      <c r="X8681">
        <v>5610</v>
      </c>
      <c r="Y8681">
        <v>0.28999999999999998</v>
      </c>
      <c r="Z8681">
        <v>61</v>
      </c>
      <c r="AA8681">
        <v>13849</v>
      </c>
      <c r="AB8681">
        <v>59</v>
      </c>
      <c r="AC8681">
        <v>81.73</v>
      </c>
    </row>
    <row r="8682" spans="1:29" x14ac:dyDescent="0.3">
      <c r="A8682">
        <v>2020</v>
      </c>
      <c r="B8682">
        <v>7</v>
      </c>
      <c r="C8682" s="1">
        <v>44019</v>
      </c>
      <c r="D8682">
        <v>14000</v>
      </c>
      <c r="E8682">
        <v>91</v>
      </c>
      <c r="F8682">
        <v>42</v>
      </c>
      <c r="G8682">
        <v>35</v>
      </c>
      <c r="H8682">
        <v>153</v>
      </c>
      <c r="I8682">
        <v>500</v>
      </c>
      <c r="J8682">
        <v>730</v>
      </c>
      <c r="K8682">
        <v>14822</v>
      </c>
      <c r="L8682">
        <v>200</v>
      </c>
      <c r="M8682">
        <v>1482</v>
      </c>
      <c r="N8682">
        <v>2859</v>
      </c>
      <c r="O8682">
        <v>68</v>
      </c>
      <c r="P8682">
        <v>4609</v>
      </c>
      <c r="Q8682">
        <v>4331</v>
      </c>
      <c r="R8682">
        <v>0</v>
      </c>
      <c r="S8682">
        <v>0</v>
      </c>
      <c r="T8682">
        <v>4331</v>
      </c>
      <c r="U8682">
        <v>6860</v>
      </c>
      <c r="V8682">
        <v>166</v>
      </c>
      <c r="W8682">
        <v>6019</v>
      </c>
      <c r="X8682">
        <v>5882</v>
      </c>
      <c r="Y8682">
        <v>0.28999999999999998</v>
      </c>
      <c r="Z8682">
        <v>60</v>
      </c>
      <c r="AA8682">
        <v>14322</v>
      </c>
      <c r="AB8682">
        <v>59</v>
      </c>
      <c r="AC8682">
        <v>81.790000000000006</v>
      </c>
    </row>
    <row r="8683" spans="1:29" x14ac:dyDescent="0.3">
      <c r="A8683">
        <v>2020</v>
      </c>
      <c r="B8683">
        <v>7</v>
      </c>
      <c r="C8683" s="1">
        <v>44020</v>
      </c>
      <c r="D8683">
        <v>14100</v>
      </c>
      <c r="E8683">
        <v>91</v>
      </c>
      <c r="F8683">
        <v>41</v>
      </c>
      <c r="G8683">
        <v>35</v>
      </c>
      <c r="H8683">
        <v>153</v>
      </c>
      <c r="I8683">
        <v>476</v>
      </c>
      <c r="J8683">
        <v>706</v>
      </c>
      <c r="K8683">
        <v>14896</v>
      </c>
      <c r="L8683">
        <v>208</v>
      </c>
      <c r="M8683">
        <v>2091</v>
      </c>
      <c r="N8683">
        <v>3531</v>
      </c>
      <c r="O8683">
        <v>55</v>
      </c>
      <c r="P8683">
        <v>5885</v>
      </c>
      <c r="Q8683">
        <v>4322</v>
      </c>
      <c r="R8683">
        <v>0</v>
      </c>
      <c r="S8683">
        <v>0</v>
      </c>
      <c r="T8683">
        <v>4322</v>
      </c>
      <c r="U8683">
        <v>6890</v>
      </c>
      <c r="V8683">
        <v>-1098</v>
      </c>
      <c r="W8683">
        <v>6091</v>
      </c>
      <c r="X8683">
        <v>4690</v>
      </c>
      <c r="Y8683">
        <v>0.37</v>
      </c>
      <c r="Z8683">
        <v>69</v>
      </c>
      <c r="AA8683">
        <v>14420</v>
      </c>
      <c r="AB8683">
        <v>67</v>
      </c>
      <c r="AC8683">
        <v>81.99</v>
      </c>
    </row>
    <row r="8684" spans="1:29" x14ac:dyDescent="0.3">
      <c r="A8684">
        <v>2020</v>
      </c>
      <c r="B8684">
        <v>7</v>
      </c>
      <c r="C8684" s="1">
        <v>44021</v>
      </c>
      <c r="D8684">
        <v>14100</v>
      </c>
      <c r="E8684">
        <v>90</v>
      </c>
      <c r="F8684">
        <v>39</v>
      </c>
      <c r="G8684">
        <v>35</v>
      </c>
      <c r="H8684">
        <v>170</v>
      </c>
      <c r="I8684">
        <v>454</v>
      </c>
      <c r="J8684">
        <v>698</v>
      </c>
      <c r="K8684">
        <v>14888</v>
      </c>
      <c r="L8684">
        <v>214</v>
      </c>
      <c r="M8684">
        <v>1394</v>
      </c>
      <c r="N8684">
        <v>4312</v>
      </c>
      <c r="O8684">
        <v>62</v>
      </c>
      <c r="P8684">
        <v>5982</v>
      </c>
      <c r="Q8684">
        <v>4323</v>
      </c>
      <c r="R8684">
        <v>0</v>
      </c>
      <c r="S8684">
        <v>0</v>
      </c>
      <c r="T8684">
        <v>4323</v>
      </c>
      <c r="U8684">
        <v>6800</v>
      </c>
      <c r="V8684">
        <v>-1293</v>
      </c>
      <c r="W8684">
        <v>6179</v>
      </c>
      <c r="X8684">
        <v>4583</v>
      </c>
      <c r="Y8684">
        <v>0.38</v>
      </c>
      <c r="Z8684">
        <v>69</v>
      </c>
      <c r="AA8684">
        <v>14434</v>
      </c>
      <c r="AB8684">
        <v>68</v>
      </c>
      <c r="AC8684">
        <v>82.2</v>
      </c>
    </row>
    <row r="8685" spans="1:29" x14ac:dyDescent="0.3">
      <c r="A8685">
        <v>2020</v>
      </c>
      <c r="B8685">
        <v>7</v>
      </c>
      <c r="C8685" s="1">
        <v>44022</v>
      </c>
      <c r="D8685">
        <v>14200</v>
      </c>
      <c r="E8685">
        <v>88</v>
      </c>
      <c r="F8685">
        <v>39</v>
      </c>
      <c r="G8685">
        <v>34</v>
      </c>
      <c r="H8685">
        <v>205</v>
      </c>
      <c r="I8685">
        <v>429</v>
      </c>
      <c r="J8685">
        <v>707</v>
      </c>
      <c r="K8685">
        <v>14995</v>
      </c>
      <c r="L8685">
        <v>223</v>
      </c>
      <c r="M8685">
        <v>1493</v>
      </c>
      <c r="N8685">
        <v>4299</v>
      </c>
      <c r="O8685">
        <v>92</v>
      </c>
      <c r="P8685">
        <v>6107</v>
      </c>
      <c r="Q8685">
        <v>4305</v>
      </c>
      <c r="R8685">
        <v>0</v>
      </c>
      <c r="S8685">
        <v>0</v>
      </c>
      <c r="T8685">
        <v>4305</v>
      </c>
      <c r="U8685">
        <v>6680</v>
      </c>
      <c r="V8685">
        <v>-1518</v>
      </c>
      <c r="W8685">
        <v>6403</v>
      </c>
      <c r="X8685">
        <v>4583</v>
      </c>
      <c r="Y8685">
        <v>0.38</v>
      </c>
      <c r="Z8685">
        <v>69</v>
      </c>
      <c r="AA8685">
        <v>14566</v>
      </c>
      <c r="AB8685">
        <v>69</v>
      </c>
      <c r="AC8685">
        <v>82.39</v>
      </c>
    </row>
    <row r="8686" spans="1:29" x14ac:dyDescent="0.3">
      <c r="A8686">
        <v>2020</v>
      </c>
      <c r="B8686">
        <v>7</v>
      </c>
      <c r="C8686" s="1">
        <v>44023</v>
      </c>
      <c r="D8686">
        <v>14200</v>
      </c>
      <c r="E8686">
        <v>88</v>
      </c>
      <c r="F8686">
        <v>37</v>
      </c>
      <c r="G8686">
        <v>34</v>
      </c>
      <c r="H8686">
        <v>224</v>
      </c>
      <c r="I8686">
        <v>467</v>
      </c>
      <c r="J8686">
        <v>762</v>
      </c>
      <c r="K8686">
        <v>15050</v>
      </c>
      <c r="L8686">
        <v>220</v>
      </c>
      <c r="M8686">
        <v>1488</v>
      </c>
      <c r="N8686">
        <v>4299</v>
      </c>
      <c r="O8686">
        <v>105</v>
      </c>
      <c r="P8686">
        <v>6112</v>
      </c>
      <c r="Q8686">
        <v>4325</v>
      </c>
      <c r="R8686">
        <v>0</v>
      </c>
      <c r="S8686">
        <v>0</v>
      </c>
      <c r="T8686">
        <v>4325</v>
      </c>
      <c r="U8686">
        <v>6620</v>
      </c>
      <c r="V8686">
        <v>-1541</v>
      </c>
      <c r="W8686">
        <v>6457</v>
      </c>
      <c r="X8686">
        <v>4613</v>
      </c>
      <c r="Y8686">
        <v>0.38</v>
      </c>
      <c r="Z8686">
        <v>69</v>
      </c>
      <c r="AA8686">
        <v>14583</v>
      </c>
      <c r="AB8686">
        <v>68</v>
      </c>
      <c r="AC8686">
        <v>82.57</v>
      </c>
    </row>
    <row r="8687" spans="1:29" x14ac:dyDescent="0.3">
      <c r="A8687">
        <v>2020</v>
      </c>
      <c r="B8687">
        <v>7</v>
      </c>
      <c r="C8687" s="1">
        <v>44024</v>
      </c>
      <c r="D8687">
        <v>14100</v>
      </c>
      <c r="E8687">
        <v>89</v>
      </c>
      <c r="F8687">
        <v>36</v>
      </c>
      <c r="G8687">
        <v>35</v>
      </c>
      <c r="H8687">
        <v>224</v>
      </c>
      <c r="I8687">
        <v>620</v>
      </c>
      <c r="J8687">
        <v>914</v>
      </c>
      <c r="K8687">
        <v>15103</v>
      </c>
      <c r="L8687">
        <v>222</v>
      </c>
      <c r="M8687">
        <v>1485</v>
      </c>
      <c r="N8687">
        <v>4297</v>
      </c>
      <c r="O8687">
        <v>91</v>
      </c>
      <c r="P8687">
        <v>6095</v>
      </c>
      <c r="Q8687">
        <v>4346</v>
      </c>
      <c r="R8687">
        <v>0</v>
      </c>
      <c r="S8687">
        <v>0</v>
      </c>
      <c r="T8687">
        <v>4346</v>
      </c>
      <c r="U8687">
        <v>6650</v>
      </c>
      <c r="V8687">
        <v>-1356</v>
      </c>
      <c r="W8687">
        <v>6322</v>
      </c>
      <c r="X8687">
        <v>4662</v>
      </c>
      <c r="Y8687">
        <v>0.38</v>
      </c>
      <c r="Z8687">
        <v>69</v>
      </c>
      <c r="AA8687">
        <v>14483</v>
      </c>
      <c r="AB8687">
        <v>68</v>
      </c>
      <c r="AC8687">
        <v>82.73</v>
      </c>
    </row>
    <row r="8688" spans="1:29" x14ac:dyDescent="0.3">
      <c r="A8688">
        <v>2020</v>
      </c>
      <c r="B8688">
        <v>7</v>
      </c>
      <c r="C8688" s="1">
        <v>44025</v>
      </c>
      <c r="D8688">
        <v>14000</v>
      </c>
      <c r="E8688">
        <v>90</v>
      </c>
      <c r="F8688">
        <v>35</v>
      </c>
      <c r="G8688">
        <v>35</v>
      </c>
      <c r="H8688">
        <v>195</v>
      </c>
      <c r="I8688">
        <v>923</v>
      </c>
      <c r="J8688">
        <v>1188</v>
      </c>
      <c r="K8688">
        <v>15278</v>
      </c>
      <c r="L8688">
        <v>222</v>
      </c>
      <c r="M8688">
        <v>1591</v>
      </c>
      <c r="N8688">
        <v>4287</v>
      </c>
      <c r="O8688">
        <v>94</v>
      </c>
      <c r="P8688">
        <v>6194</v>
      </c>
      <c r="Q8688">
        <v>4325</v>
      </c>
      <c r="R8688">
        <v>0</v>
      </c>
      <c r="S8688">
        <v>0</v>
      </c>
      <c r="T8688">
        <v>4325</v>
      </c>
      <c r="U8688">
        <v>6710</v>
      </c>
      <c r="V8688">
        <v>-1107</v>
      </c>
      <c r="W8688">
        <v>6169</v>
      </c>
      <c r="X8688">
        <v>4759</v>
      </c>
      <c r="Y8688">
        <v>0.38</v>
      </c>
      <c r="Z8688">
        <v>69</v>
      </c>
      <c r="AA8688">
        <v>14355</v>
      </c>
      <c r="AB8688">
        <v>67</v>
      </c>
      <c r="AC8688">
        <v>82.88</v>
      </c>
    </row>
    <row r="8689" spans="1:29" x14ac:dyDescent="0.3">
      <c r="A8689">
        <v>2020</v>
      </c>
      <c r="B8689">
        <v>7</v>
      </c>
      <c r="C8689" s="1">
        <v>44026</v>
      </c>
      <c r="D8689">
        <v>14100</v>
      </c>
      <c r="E8689">
        <v>89</v>
      </c>
      <c r="F8689">
        <v>34</v>
      </c>
      <c r="G8689">
        <v>35</v>
      </c>
      <c r="H8689">
        <v>164</v>
      </c>
      <c r="I8689">
        <v>1050</v>
      </c>
      <c r="J8689">
        <v>1282</v>
      </c>
      <c r="K8689">
        <v>15472</v>
      </c>
      <c r="L8689">
        <v>219</v>
      </c>
      <c r="M8689">
        <v>1893</v>
      </c>
      <c r="N8689">
        <v>4296</v>
      </c>
      <c r="O8689">
        <v>89</v>
      </c>
      <c r="P8689">
        <v>6497</v>
      </c>
      <c r="Q8689">
        <v>4305</v>
      </c>
      <c r="R8689">
        <v>0</v>
      </c>
      <c r="S8689">
        <v>0</v>
      </c>
      <c r="T8689">
        <v>4305</v>
      </c>
      <c r="U8689">
        <v>6650</v>
      </c>
      <c r="V8689">
        <v>-1363</v>
      </c>
      <c r="W8689">
        <v>6334</v>
      </c>
      <c r="X8689">
        <v>4669</v>
      </c>
      <c r="Y8689">
        <v>0.39</v>
      </c>
      <c r="Z8689">
        <v>70</v>
      </c>
      <c r="AA8689">
        <v>14422</v>
      </c>
      <c r="AB8689">
        <v>68</v>
      </c>
      <c r="AC8689">
        <v>83.02</v>
      </c>
    </row>
    <row r="8690" spans="1:29" x14ac:dyDescent="0.3">
      <c r="A8690">
        <v>2020</v>
      </c>
      <c r="B8690">
        <v>7</v>
      </c>
      <c r="C8690" s="1">
        <v>44027</v>
      </c>
      <c r="D8690">
        <v>14100</v>
      </c>
      <c r="E8690">
        <v>76</v>
      </c>
      <c r="F8690">
        <v>32</v>
      </c>
      <c r="G8690">
        <v>35</v>
      </c>
      <c r="H8690">
        <v>168</v>
      </c>
      <c r="I8690">
        <v>1220</v>
      </c>
      <c r="J8690">
        <v>1455</v>
      </c>
      <c r="K8690">
        <v>15630</v>
      </c>
      <c r="L8690">
        <v>202</v>
      </c>
      <c r="M8690">
        <v>2193</v>
      </c>
      <c r="N8690">
        <v>4305</v>
      </c>
      <c r="O8690">
        <v>70</v>
      </c>
      <c r="P8690">
        <v>6770</v>
      </c>
      <c r="Q8690">
        <v>4326</v>
      </c>
      <c r="R8690">
        <v>0</v>
      </c>
      <c r="S8690">
        <v>0</v>
      </c>
      <c r="T8690">
        <v>4326</v>
      </c>
      <c r="U8690">
        <v>6640</v>
      </c>
      <c r="V8690">
        <v>-1488</v>
      </c>
      <c r="W8690">
        <v>6324</v>
      </c>
      <c r="X8690">
        <v>4534</v>
      </c>
      <c r="Y8690">
        <v>0.41</v>
      </c>
      <c r="Z8690">
        <v>71</v>
      </c>
      <c r="AA8690">
        <v>14410</v>
      </c>
      <c r="AB8690">
        <v>69</v>
      </c>
      <c r="AC8690">
        <v>83.18</v>
      </c>
    </row>
    <row r="8691" spans="1:29" x14ac:dyDescent="0.3">
      <c r="A8691">
        <v>2020</v>
      </c>
      <c r="B8691">
        <v>7</v>
      </c>
      <c r="C8691" s="1">
        <v>44028</v>
      </c>
      <c r="D8691">
        <v>14200</v>
      </c>
      <c r="E8691">
        <v>70</v>
      </c>
      <c r="F8691">
        <v>31</v>
      </c>
      <c r="G8691">
        <v>35</v>
      </c>
      <c r="H8691">
        <v>191</v>
      </c>
      <c r="I8691">
        <v>1400</v>
      </c>
      <c r="J8691">
        <v>1657</v>
      </c>
      <c r="K8691">
        <v>15927</v>
      </c>
      <c r="L8691">
        <v>208</v>
      </c>
      <c r="M8691">
        <v>2190</v>
      </c>
      <c r="N8691">
        <v>4301</v>
      </c>
      <c r="O8691">
        <v>62</v>
      </c>
      <c r="P8691">
        <v>6762</v>
      </c>
      <c r="Q8691">
        <v>4304</v>
      </c>
      <c r="R8691">
        <v>0</v>
      </c>
      <c r="S8691">
        <v>0</v>
      </c>
      <c r="T8691">
        <v>4304</v>
      </c>
      <c r="U8691">
        <v>6790</v>
      </c>
      <c r="V8691">
        <v>-1112</v>
      </c>
      <c r="W8691">
        <v>6275</v>
      </c>
      <c r="X8691">
        <v>4862</v>
      </c>
      <c r="Y8691">
        <v>0.4</v>
      </c>
      <c r="Z8691">
        <v>69</v>
      </c>
      <c r="AA8691">
        <v>14527</v>
      </c>
      <c r="AB8691">
        <v>67</v>
      </c>
      <c r="AC8691">
        <v>83.28</v>
      </c>
    </row>
    <row r="8692" spans="1:29" x14ac:dyDescent="0.3">
      <c r="A8692">
        <v>2020</v>
      </c>
      <c r="B8692">
        <v>7</v>
      </c>
      <c r="C8692" s="1">
        <v>44029</v>
      </c>
      <c r="D8692">
        <v>14300</v>
      </c>
      <c r="E8692">
        <v>67</v>
      </c>
      <c r="F8692">
        <v>31</v>
      </c>
      <c r="G8692">
        <v>35</v>
      </c>
      <c r="H8692">
        <v>209</v>
      </c>
      <c r="I8692">
        <v>1460</v>
      </c>
      <c r="J8692">
        <v>1734</v>
      </c>
      <c r="K8692">
        <v>16102</v>
      </c>
      <c r="L8692">
        <v>190</v>
      </c>
      <c r="M8692">
        <v>2585</v>
      </c>
      <c r="N8692">
        <v>4303</v>
      </c>
      <c r="O8692">
        <v>87</v>
      </c>
      <c r="P8692">
        <v>7165</v>
      </c>
      <c r="Q8692">
        <v>4310</v>
      </c>
      <c r="R8692">
        <v>0</v>
      </c>
      <c r="S8692">
        <v>0</v>
      </c>
      <c r="T8692">
        <v>4310</v>
      </c>
      <c r="U8692">
        <v>6890</v>
      </c>
      <c r="V8692">
        <v>-1342</v>
      </c>
      <c r="W8692">
        <v>6271</v>
      </c>
      <c r="X8692">
        <v>4627</v>
      </c>
      <c r="Y8692">
        <v>0.42</v>
      </c>
      <c r="Z8692">
        <v>71</v>
      </c>
      <c r="AA8692">
        <v>14642</v>
      </c>
      <c r="AB8692">
        <v>68</v>
      </c>
      <c r="AC8692">
        <v>83.41</v>
      </c>
    </row>
    <row r="8693" spans="1:29" x14ac:dyDescent="0.3">
      <c r="A8693">
        <v>2020</v>
      </c>
      <c r="B8693">
        <v>7</v>
      </c>
      <c r="C8693" s="1">
        <v>44030</v>
      </c>
      <c r="D8693">
        <v>14400</v>
      </c>
      <c r="E8693">
        <v>67</v>
      </c>
      <c r="F8693">
        <v>30</v>
      </c>
      <c r="G8693">
        <v>35</v>
      </c>
      <c r="H8693">
        <v>198</v>
      </c>
      <c r="I8693">
        <v>1510</v>
      </c>
      <c r="J8693">
        <v>1773</v>
      </c>
      <c r="K8693">
        <v>16240</v>
      </c>
      <c r="L8693">
        <v>194</v>
      </c>
      <c r="M8693">
        <v>3290</v>
      </c>
      <c r="N8693">
        <v>4297</v>
      </c>
      <c r="O8693">
        <v>88</v>
      </c>
      <c r="P8693">
        <v>7868</v>
      </c>
      <c r="Q8693">
        <v>4318</v>
      </c>
      <c r="R8693">
        <v>0</v>
      </c>
      <c r="S8693">
        <v>0</v>
      </c>
      <c r="T8693">
        <v>4318</v>
      </c>
      <c r="U8693">
        <v>6920</v>
      </c>
      <c r="V8693">
        <v>-1982</v>
      </c>
      <c r="W8693">
        <v>6338</v>
      </c>
      <c r="X8693">
        <v>4053</v>
      </c>
      <c r="Y8693">
        <v>0.46</v>
      </c>
      <c r="Z8693">
        <v>75</v>
      </c>
      <c r="AA8693">
        <v>14730</v>
      </c>
      <c r="AB8693">
        <v>72</v>
      </c>
      <c r="AC8693">
        <v>83.62</v>
      </c>
    </row>
    <row r="8694" spans="1:29" x14ac:dyDescent="0.3">
      <c r="A8694">
        <v>2020</v>
      </c>
      <c r="B8694">
        <v>7</v>
      </c>
      <c r="C8694" s="1">
        <v>44031</v>
      </c>
      <c r="D8694">
        <v>14500</v>
      </c>
      <c r="E8694">
        <v>66</v>
      </c>
      <c r="F8694">
        <v>29</v>
      </c>
      <c r="G8694">
        <v>35</v>
      </c>
      <c r="H8694">
        <v>185</v>
      </c>
      <c r="I8694">
        <v>1640</v>
      </c>
      <c r="J8694">
        <v>1889</v>
      </c>
      <c r="K8694">
        <v>16455</v>
      </c>
      <c r="L8694">
        <v>185</v>
      </c>
      <c r="M8694">
        <v>3597</v>
      </c>
      <c r="N8694">
        <v>4301</v>
      </c>
      <c r="O8694">
        <v>77</v>
      </c>
      <c r="P8694">
        <v>8159</v>
      </c>
      <c r="Q8694">
        <v>4305</v>
      </c>
      <c r="R8694">
        <v>0</v>
      </c>
      <c r="S8694">
        <v>0</v>
      </c>
      <c r="T8694">
        <v>4305</v>
      </c>
      <c r="U8694">
        <v>7040</v>
      </c>
      <c r="V8694">
        <v>-2028</v>
      </c>
      <c r="W8694">
        <v>6320</v>
      </c>
      <c r="X8694">
        <v>3991</v>
      </c>
      <c r="Y8694">
        <v>0.47</v>
      </c>
      <c r="Z8694">
        <v>76</v>
      </c>
      <c r="AA8694">
        <v>14815</v>
      </c>
      <c r="AB8694">
        <v>73</v>
      </c>
      <c r="AC8694">
        <v>83.82</v>
      </c>
    </row>
    <row r="8695" spans="1:29" x14ac:dyDescent="0.3">
      <c r="A8695">
        <v>2020</v>
      </c>
      <c r="B8695">
        <v>7</v>
      </c>
      <c r="C8695" s="1">
        <v>44032</v>
      </c>
      <c r="D8695">
        <v>14800</v>
      </c>
      <c r="E8695">
        <v>62</v>
      </c>
      <c r="F8695">
        <v>28</v>
      </c>
      <c r="G8695">
        <v>35</v>
      </c>
      <c r="H8695">
        <v>163</v>
      </c>
      <c r="I8695">
        <v>1750</v>
      </c>
      <c r="J8695">
        <v>1976</v>
      </c>
      <c r="K8695">
        <v>16838</v>
      </c>
      <c r="L8695">
        <v>185</v>
      </c>
      <c r="M8695">
        <v>3598</v>
      </c>
      <c r="N8695">
        <v>4312</v>
      </c>
      <c r="O8695">
        <v>64</v>
      </c>
      <c r="P8695">
        <v>8159</v>
      </c>
      <c r="Q8695">
        <v>4268</v>
      </c>
      <c r="R8695">
        <v>0</v>
      </c>
      <c r="S8695">
        <v>0</v>
      </c>
      <c r="T8695">
        <v>4268</v>
      </c>
      <c r="U8695">
        <v>7190</v>
      </c>
      <c r="V8695">
        <v>-1767</v>
      </c>
      <c r="W8695">
        <v>6477</v>
      </c>
      <c r="X8695">
        <v>4412</v>
      </c>
      <c r="Y8695">
        <v>0.46</v>
      </c>
      <c r="Z8695">
        <v>74</v>
      </c>
      <c r="AA8695">
        <v>15088</v>
      </c>
      <c r="AB8695">
        <v>71</v>
      </c>
      <c r="AC8695">
        <v>83.95</v>
      </c>
    </row>
    <row r="8696" spans="1:29" x14ac:dyDescent="0.3">
      <c r="A8696">
        <v>2020</v>
      </c>
      <c r="B8696">
        <v>7</v>
      </c>
      <c r="C8696" s="1">
        <v>44033</v>
      </c>
      <c r="D8696">
        <v>14800</v>
      </c>
      <c r="E8696">
        <v>63</v>
      </c>
      <c r="F8696">
        <v>27</v>
      </c>
      <c r="G8696">
        <v>35</v>
      </c>
      <c r="H8696">
        <v>158</v>
      </c>
      <c r="I8696">
        <v>1690</v>
      </c>
      <c r="J8696">
        <v>1910</v>
      </c>
      <c r="K8696">
        <v>16772</v>
      </c>
      <c r="L8696">
        <v>186</v>
      </c>
      <c r="M8696">
        <v>3796</v>
      </c>
      <c r="N8696">
        <v>4306</v>
      </c>
      <c r="O8696">
        <v>70</v>
      </c>
      <c r="P8696">
        <v>8358</v>
      </c>
      <c r="Q8696">
        <v>4289</v>
      </c>
      <c r="R8696">
        <v>0</v>
      </c>
      <c r="S8696">
        <v>0</v>
      </c>
      <c r="T8696">
        <v>4289</v>
      </c>
      <c r="U8696">
        <v>7220</v>
      </c>
      <c r="V8696">
        <v>-2016</v>
      </c>
      <c r="W8696">
        <v>6442</v>
      </c>
      <c r="X8696">
        <v>4126</v>
      </c>
      <c r="Y8696">
        <v>0.48</v>
      </c>
      <c r="Z8696">
        <v>75</v>
      </c>
      <c r="AA8696">
        <v>15082</v>
      </c>
      <c r="AB8696">
        <v>73</v>
      </c>
      <c r="AC8696">
        <v>84.12</v>
      </c>
    </row>
    <row r="8697" spans="1:29" x14ac:dyDescent="0.3">
      <c r="A8697">
        <v>2020</v>
      </c>
      <c r="B8697">
        <v>7</v>
      </c>
      <c r="C8697" s="1">
        <v>44034</v>
      </c>
      <c r="D8697">
        <v>14600</v>
      </c>
      <c r="E8697">
        <v>65</v>
      </c>
      <c r="F8697">
        <v>26</v>
      </c>
      <c r="G8697">
        <v>34</v>
      </c>
      <c r="H8697">
        <v>189</v>
      </c>
      <c r="I8697">
        <v>1680</v>
      </c>
      <c r="J8697">
        <v>1929</v>
      </c>
      <c r="K8697">
        <v>16594</v>
      </c>
      <c r="L8697">
        <v>182</v>
      </c>
      <c r="M8697">
        <v>4086</v>
      </c>
      <c r="N8697">
        <v>4308</v>
      </c>
      <c r="O8697">
        <v>67</v>
      </c>
      <c r="P8697">
        <v>8643</v>
      </c>
      <c r="Q8697">
        <v>4288</v>
      </c>
      <c r="R8697">
        <v>0</v>
      </c>
      <c r="S8697">
        <v>0</v>
      </c>
      <c r="T8697">
        <v>4288</v>
      </c>
      <c r="U8697">
        <v>7100</v>
      </c>
      <c r="V8697">
        <v>-2401</v>
      </c>
      <c r="W8697">
        <v>6364</v>
      </c>
      <c r="X8697">
        <v>3663</v>
      </c>
      <c r="Y8697">
        <v>0.5</v>
      </c>
      <c r="Z8697">
        <v>78</v>
      </c>
      <c r="AA8697">
        <v>14914</v>
      </c>
      <c r="AB8697">
        <v>75</v>
      </c>
      <c r="AC8697">
        <v>84.35</v>
      </c>
    </row>
    <row r="8698" spans="1:29" x14ac:dyDescent="0.3">
      <c r="A8698">
        <v>2020</v>
      </c>
      <c r="B8698">
        <v>7</v>
      </c>
      <c r="C8698" s="1">
        <v>44035</v>
      </c>
      <c r="D8698">
        <v>14500</v>
      </c>
      <c r="E8698">
        <v>63</v>
      </c>
      <c r="F8698">
        <v>25</v>
      </c>
      <c r="G8698">
        <v>34</v>
      </c>
      <c r="H8698">
        <v>222</v>
      </c>
      <c r="I8698">
        <v>1610</v>
      </c>
      <c r="J8698">
        <v>1891</v>
      </c>
      <c r="K8698">
        <v>16454</v>
      </c>
      <c r="L8698">
        <v>176</v>
      </c>
      <c r="M8698">
        <v>3487</v>
      </c>
      <c r="N8698">
        <v>3989</v>
      </c>
      <c r="O8698">
        <v>75</v>
      </c>
      <c r="P8698">
        <v>7728</v>
      </c>
      <c r="Q8698">
        <v>4300</v>
      </c>
      <c r="R8698">
        <v>0</v>
      </c>
      <c r="S8698">
        <v>0</v>
      </c>
      <c r="T8698">
        <v>4300</v>
      </c>
      <c r="U8698">
        <v>7010</v>
      </c>
      <c r="V8698">
        <v>-1622</v>
      </c>
      <c r="W8698">
        <v>6349</v>
      </c>
      <c r="X8698">
        <v>4426</v>
      </c>
      <c r="Y8698">
        <v>0.45</v>
      </c>
      <c r="Z8698">
        <v>73</v>
      </c>
      <c r="AA8698">
        <v>14844</v>
      </c>
      <c r="AB8698">
        <v>70</v>
      </c>
      <c r="AC8698">
        <v>84.45</v>
      </c>
    </row>
    <row r="8699" spans="1:29" x14ac:dyDescent="0.3">
      <c r="A8699">
        <v>2020</v>
      </c>
      <c r="B8699">
        <v>7</v>
      </c>
      <c r="C8699" s="1">
        <v>44036</v>
      </c>
      <c r="D8699">
        <v>14300</v>
      </c>
      <c r="E8699">
        <v>61</v>
      </c>
      <c r="F8699">
        <v>25</v>
      </c>
      <c r="G8699">
        <v>35</v>
      </c>
      <c r="H8699">
        <v>232</v>
      </c>
      <c r="I8699">
        <v>1500</v>
      </c>
      <c r="J8699">
        <v>1793</v>
      </c>
      <c r="K8699">
        <v>16154</v>
      </c>
      <c r="L8699">
        <v>178</v>
      </c>
      <c r="M8699">
        <v>3484</v>
      </c>
      <c r="N8699">
        <v>4305</v>
      </c>
      <c r="O8699">
        <v>84</v>
      </c>
      <c r="P8699">
        <v>8051</v>
      </c>
      <c r="Q8699">
        <v>4292</v>
      </c>
      <c r="R8699">
        <v>0</v>
      </c>
      <c r="S8699">
        <v>0</v>
      </c>
      <c r="T8699">
        <v>4292</v>
      </c>
      <c r="U8699">
        <v>7020</v>
      </c>
      <c r="V8699">
        <v>-2028</v>
      </c>
      <c r="W8699">
        <v>6139</v>
      </c>
      <c r="X8699">
        <v>3811</v>
      </c>
      <c r="Y8699">
        <v>0.48</v>
      </c>
      <c r="Z8699">
        <v>76</v>
      </c>
      <c r="AA8699">
        <v>14654</v>
      </c>
      <c r="AB8699">
        <v>74</v>
      </c>
      <c r="AC8699">
        <v>84.64</v>
      </c>
    </row>
    <row r="8700" spans="1:29" x14ac:dyDescent="0.3">
      <c r="A8700">
        <v>2020</v>
      </c>
      <c r="B8700">
        <v>7</v>
      </c>
      <c r="C8700" s="1">
        <v>44037</v>
      </c>
      <c r="D8700">
        <v>13900</v>
      </c>
      <c r="E8700">
        <v>62</v>
      </c>
      <c r="F8700">
        <v>24</v>
      </c>
      <c r="G8700">
        <v>35</v>
      </c>
      <c r="H8700">
        <v>206</v>
      </c>
      <c r="I8700">
        <v>1160</v>
      </c>
      <c r="J8700">
        <v>1425</v>
      </c>
      <c r="K8700">
        <v>15387</v>
      </c>
      <c r="L8700">
        <v>174</v>
      </c>
      <c r="M8700">
        <v>2293</v>
      </c>
      <c r="N8700">
        <v>4307</v>
      </c>
      <c r="O8700">
        <v>90</v>
      </c>
      <c r="P8700">
        <v>6865</v>
      </c>
      <c r="Q8700">
        <v>4224</v>
      </c>
      <c r="R8700">
        <v>0</v>
      </c>
      <c r="S8700">
        <v>0</v>
      </c>
      <c r="T8700">
        <v>4224</v>
      </c>
      <c r="U8700">
        <v>6840</v>
      </c>
      <c r="V8700">
        <v>-1345</v>
      </c>
      <c r="W8700">
        <v>5939</v>
      </c>
      <c r="X8700">
        <v>4298</v>
      </c>
      <c r="Y8700">
        <v>0.42</v>
      </c>
      <c r="Z8700">
        <v>72</v>
      </c>
      <c r="AA8700">
        <v>14227</v>
      </c>
      <c r="AB8700">
        <v>70</v>
      </c>
      <c r="AC8700">
        <v>84.75</v>
      </c>
    </row>
    <row r="8701" spans="1:29" x14ac:dyDescent="0.3">
      <c r="A8701">
        <v>2020</v>
      </c>
      <c r="B8701">
        <v>7</v>
      </c>
      <c r="C8701" s="1">
        <v>44038</v>
      </c>
      <c r="D8701">
        <v>13400</v>
      </c>
      <c r="E8701">
        <v>63</v>
      </c>
      <c r="F8701">
        <v>23</v>
      </c>
      <c r="G8701">
        <v>36</v>
      </c>
      <c r="H8701">
        <v>173</v>
      </c>
      <c r="I8701">
        <v>1000</v>
      </c>
      <c r="J8701">
        <v>1232</v>
      </c>
      <c r="K8701">
        <v>14695</v>
      </c>
      <c r="L8701">
        <v>177</v>
      </c>
      <c r="M8701">
        <v>2298</v>
      </c>
      <c r="N8701">
        <v>4303</v>
      </c>
      <c r="O8701">
        <v>78</v>
      </c>
      <c r="P8701">
        <v>6856</v>
      </c>
      <c r="Q8701">
        <v>4251</v>
      </c>
      <c r="R8701">
        <v>0</v>
      </c>
      <c r="S8701">
        <v>0</v>
      </c>
      <c r="T8701">
        <v>4251</v>
      </c>
      <c r="U8701">
        <v>6610</v>
      </c>
      <c r="V8701">
        <v>-1777</v>
      </c>
      <c r="W8701">
        <v>5663</v>
      </c>
      <c r="X8701">
        <v>3588</v>
      </c>
      <c r="Y8701">
        <v>0.45</v>
      </c>
      <c r="Z8701">
        <v>76</v>
      </c>
      <c r="AA8701">
        <v>13695</v>
      </c>
      <c r="AB8701">
        <v>74</v>
      </c>
      <c r="AC8701">
        <v>84.96</v>
      </c>
    </row>
    <row r="8702" spans="1:29" x14ac:dyDescent="0.3">
      <c r="A8702">
        <v>2020</v>
      </c>
      <c r="B8702">
        <v>7</v>
      </c>
      <c r="C8702" s="1">
        <v>44039</v>
      </c>
      <c r="D8702">
        <v>12900</v>
      </c>
      <c r="E8702">
        <v>65</v>
      </c>
      <c r="F8702">
        <v>23</v>
      </c>
      <c r="G8702">
        <v>36</v>
      </c>
      <c r="H8702">
        <v>165</v>
      </c>
      <c r="I8702">
        <v>860</v>
      </c>
      <c r="J8702">
        <v>1085</v>
      </c>
      <c r="K8702">
        <v>14049</v>
      </c>
      <c r="L8702">
        <v>178</v>
      </c>
      <c r="M8702">
        <v>466</v>
      </c>
      <c r="N8702">
        <v>4295</v>
      </c>
      <c r="O8702">
        <v>77</v>
      </c>
      <c r="P8702">
        <v>5016</v>
      </c>
      <c r="Q8702">
        <v>4233</v>
      </c>
      <c r="R8702">
        <v>0</v>
      </c>
      <c r="S8702">
        <v>0</v>
      </c>
      <c r="T8702">
        <v>4233</v>
      </c>
      <c r="U8702">
        <v>6440</v>
      </c>
      <c r="V8702">
        <v>-243</v>
      </c>
      <c r="W8702">
        <v>5339</v>
      </c>
      <c r="X8702">
        <v>4800</v>
      </c>
      <c r="Y8702">
        <v>0.33</v>
      </c>
      <c r="Z8702">
        <v>66</v>
      </c>
      <c r="AA8702">
        <v>13189</v>
      </c>
      <c r="AB8702">
        <v>64</v>
      </c>
      <c r="AC8702">
        <v>84.97</v>
      </c>
    </row>
    <row r="8703" spans="1:29" x14ac:dyDescent="0.3">
      <c r="A8703">
        <v>2020</v>
      </c>
      <c r="B8703">
        <v>7</v>
      </c>
      <c r="C8703" s="1">
        <v>44040</v>
      </c>
      <c r="D8703">
        <v>12700</v>
      </c>
      <c r="E8703">
        <v>67</v>
      </c>
      <c r="F8703">
        <v>22</v>
      </c>
      <c r="G8703">
        <v>35</v>
      </c>
      <c r="H8703">
        <v>169</v>
      </c>
      <c r="I8703">
        <v>725</v>
      </c>
      <c r="J8703">
        <v>952</v>
      </c>
      <c r="K8703">
        <v>13718</v>
      </c>
      <c r="L8703">
        <v>188</v>
      </c>
      <c r="M8703">
        <v>0</v>
      </c>
      <c r="N8703">
        <v>4297</v>
      </c>
      <c r="O8703">
        <v>72</v>
      </c>
      <c r="P8703">
        <v>4557</v>
      </c>
      <c r="Q8703">
        <v>4181</v>
      </c>
      <c r="R8703">
        <v>0</v>
      </c>
      <c r="S8703">
        <v>0</v>
      </c>
      <c r="T8703">
        <v>4181</v>
      </c>
      <c r="U8703">
        <v>6350</v>
      </c>
      <c r="V8703">
        <v>27</v>
      </c>
      <c r="W8703">
        <v>5246</v>
      </c>
      <c r="X8703">
        <v>4980</v>
      </c>
      <c r="Y8703">
        <v>0.31</v>
      </c>
      <c r="Z8703">
        <v>64</v>
      </c>
      <c r="AA8703">
        <v>12993</v>
      </c>
      <c r="AB8703">
        <v>62</v>
      </c>
      <c r="AC8703">
        <v>84.96</v>
      </c>
    </row>
    <row r="8704" spans="1:29" x14ac:dyDescent="0.3">
      <c r="A8704">
        <v>2020</v>
      </c>
      <c r="B8704">
        <v>7</v>
      </c>
      <c r="C8704" s="1">
        <v>44041</v>
      </c>
      <c r="D8704">
        <v>12700</v>
      </c>
      <c r="E8704">
        <v>66</v>
      </c>
      <c r="F8704">
        <v>22</v>
      </c>
      <c r="G8704">
        <v>35</v>
      </c>
      <c r="H8704">
        <v>183</v>
      </c>
      <c r="I8704">
        <v>635</v>
      </c>
      <c r="J8704">
        <v>874</v>
      </c>
      <c r="K8704">
        <v>13641</v>
      </c>
      <c r="L8704">
        <v>170</v>
      </c>
      <c r="M8704">
        <v>0</v>
      </c>
      <c r="N8704">
        <v>4297</v>
      </c>
      <c r="O8704">
        <v>80</v>
      </c>
      <c r="P8704">
        <v>4547</v>
      </c>
      <c r="Q8704">
        <v>4174</v>
      </c>
      <c r="R8704">
        <v>0</v>
      </c>
      <c r="S8704">
        <v>0</v>
      </c>
      <c r="T8704">
        <v>4174</v>
      </c>
      <c r="U8704">
        <v>6370</v>
      </c>
      <c r="V8704">
        <v>-16</v>
      </c>
      <c r="W8704">
        <v>5227</v>
      </c>
      <c r="X8704">
        <v>4919</v>
      </c>
      <c r="Y8704">
        <v>0.31</v>
      </c>
      <c r="Z8704">
        <v>64</v>
      </c>
      <c r="AA8704">
        <v>13006</v>
      </c>
      <c r="AB8704">
        <v>62</v>
      </c>
      <c r="AC8704">
        <v>84.96</v>
      </c>
    </row>
    <row r="8705" spans="1:29" x14ac:dyDescent="0.3">
      <c r="A8705">
        <v>2020</v>
      </c>
      <c r="B8705">
        <v>7</v>
      </c>
      <c r="C8705" s="1">
        <v>44042</v>
      </c>
      <c r="D8705">
        <v>12800</v>
      </c>
      <c r="E8705">
        <v>66</v>
      </c>
      <c r="F8705">
        <v>21</v>
      </c>
      <c r="G8705">
        <v>35</v>
      </c>
      <c r="H8705">
        <v>207</v>
      </c>
      <c r="I8705">
        <v>576</v>
      </c>
      <c r="J8705">
        <v>839</v>
      </c>
      <c r="K8705">
        <v>13705</v>
      </c>
      <c r="L8705">
        <v>184</v>
      </c>
      <c r="M8705">
        <v>1694</v>
      </c>
      <c r="N8705">
        <v>3504</v>
      </c>
      <c r="O8705">
        <v>75</v>
      </c>
      <c r="P8705">
        <v>5457</v>
      </c>
      <c r="Q8705">
        <v>4192</v>
      </c>
      <c r="R8705">
        <v>0</v>
      </c>
      <c r="S8705">
        <v>0</v>
      </c>
      <c r="T8705">
        <v>4192</v>
      </c>
      <c r="U8705">
        <v>6390</v>
      </c>
      <c r="V8705">
        <v>-953</v>
      </c>
      <c r="W8705">
        <v>5302</v>
      </c>
      <c r="X8705">
        <v>4056</v>
      </c>
      <c r="Y8705">
        <v>0.38</v>
      </c>
      <c r="Z8705">
        <v>70</v>
      </c>
      <c r="AA8705">
        <v>13129</v>
      </c>
      <c r="AB8705">
        <v>69</v>
      </c>
      <c r="AC8705">
        <v>85.08</v>
      </c>
    </row>
    <row r="8706" spans="1:29" x14ac:dyDescent="0.3">
      <c r="A8706">
        <v>2020</v>
      </c>
      <c r="B8706">
        <v>7</v>
      </c>
      <c r="C8706" s="1">
        <v>44043</v>
      </c>
      <c r="D8706">
        <v>12600</v>
      </c>
      <c r="E8706">
        <v>64</v>
      </c>
      <c r="F8706">
        <v>20</v>
      </c>
      <c r="G8706">
        <v>35</v>
      </c>
      <c r="H8706">
        <v>212</v>
      </c>
      <c r="I8706">
        <v>490</v>
      </c>
      <c r="J8706">
        <v>757</v>
      </c>
      <c r="K8706">
        <v>13421</v>
      </c>
      <c r="L8706">
        <v>212</v>
      </c>
      <c r="M8706">
        <v>2193</v>
      </c>
      <c r="N8706">
        <v>3500</v>
      </c>
      <c r="O8706">
        <v>85</v>
      </c>
      <c r="P8706">
        <v>5990</v>
      </c>
      <c r="Q8706">
        <v>4147</v>
      </c>
      <c r="R8706">
        <v>0</v>
      </c>
      <c r="S8706">
        <v>0</v>
      </c>
      <c r="T8706">
        <v>4147</v>
      </c>
      <c r="U8706">
        <v>6380</v>
      </c>
      <c r="V8706">
        <v>-1549</v>
      </c>
      <c r="W8706">
        <v>5123</v>
      </c>
      <c r="X8706">
        <v>3284</v>
      </c>
      <c r="Y8706">
        <v>0.42</v>
      </c>
      <c r="Z8706">
        <v>76</v>
      </c>
      <c r="AA8706">
        <v>12931</v>
      </c>
      <c r="AB8706">
        <v>75</v>
      </c>
      <c r="AC8706">
        <v>85.33</v>
      </c>
    </row>
    <row r="8707" spans="1:29" x14ac:dyDescent="0.3">
      <c r="A8707">
        <v>2020</v>
      </c>
      <c r="B8707">
        <v>8</v>
      </c>
      <c r="C8707" s="1">
        <v>44044</v>
      </c>
      <c r="D8707">
        <v>12500</v>
      </c>
      <c r="E8707">
        <v>63</v>
      </c>
      <c r="F8707">
        <v>19</v>
      </c>
      <c r="G8707">
        <v>35</v>
      </c>
      <c r="H8707">
        <v>209</v>
      </c>
      <c r="I8707">
        <v>483</v>
      </c>
      <c r="J8707">
        <v>747</v>
      </c>
      <c r="K8707">
        <v>13309</v>
      </c>
      <c r="L8707">
        <v>201</v>
      </c>
      <c r="M8707">
        <v>1590</v>
      </c>
      <c r="N8707">
        <v>4284</v>
      </c>
      <c r="O8707">
        <v>100</v>
      </c>
      <c r="P8707">
        <v>6175</v>
      </c>
      <c r="Q8707">
        <v>4160</v>
      </c>
      <c r="R8707">
        <v>0</v>
      </c>
      <c r="S8707">
        <v>0</v>
      </c>
      <c r="T8707">
        <v>4160</v>
      </c>
      <c r="U8707">
        <v>6420</v>
      </c>
      <c r="V8707">
        <v>-1713</v>
      </c>
      <c r="W8707">
        <v>4978</v>
      </c>
      <c r="X8707">
        <v>2974</v>
      </c>
      <c r="Y8707">
        <v>0.44</v>
      </c>
      <c r="Z8707">
        <v>78</v>
      </c>
      <c r="AA8707">
        <v>12826</v>
      </c>
      <c r="AB8707">
        <v>77</v>
      </c>
      <c r="AC8707">
        <v>85.63</v>
      </c>
    </row>
    <row r="8708" spans="1:29" x14ac:dyDescent="0.3">
      <c r="A8708">
        <v>2020</v>
      </c>
      <c r="B8708">
        <v>8</v>
      </c>
      <c r="C8708" s="1">
        <v>44045</v>
      </c>
      <c r="D8708">
        <v>12600</v>
      </c>
      <c r="E8708">
        <v>59</v>
      </c>
      <c r="F8708">
        <v>19</v>
      </c>
      <c r="G8708">
        <v>36</v>
      </c>
      <c r="H8708">
        <v>209</v>
      </c>
      <c r="I8708">
        <v>545</v>
      </c>
      <c r="J8708">
        <v>809</v>
      </c>
      <c r="K8708">
        <v>13468</v>
      </c>
      <c r="L8708">
        <v>164</v>
      </c>
      <c r="M8708">
        <v>1589</v>
      </c>
      <c r="N8708">
        <v>4284</v>
      </c>
      <c r="O8708">
        <v>84</v>
      </c>
      <c r="P8708">
        <v>6121</v>
      </c>
      <c r="Q8708">
        <v>4158</v>
      </c>
      <c r="R8708">
        <v>0</v>
      </c>
      <c r="S8708">
        <v>0</v>
      </c>
      <c r="T8708">
        <v>4158</v>
      </c>
      <c r="U8708">
        <v>6420</v>
      </c>
      <c r="V8708">
        <v>-1595</v>
      </c>
      <c r="W8708">
        <v>5075</v>
      </c>
      <c r="X8708">
        <v>3189</v>
      </c>
      <c r="Y8708">
        <v>0.43</v>
      </c>
      <c r="Z8708">
        <v>76</v>
      </c>
      <c r="AA8708">
        <v>12923</v>
      </c>
      <c r="AB8708">
        <v>75</v>
      </c>
      <c r="AC8708">
        <v>85.87</v>
      </c>
    </row>
    <row r="8709" spans="1:29" x14ac:dyDescent="0.3">
      <c r="A8709">
        <v>2020</v>
      </c>
      <c r="B8709">
        <v>8</v>
      </c>
      <c r="C8709" s="1">
        <v>44046</v>
      </c>
      <c r="D8709">
        <v>12600</v>
      </c>
      <c r="E8709">
        <v>56</v>
      </c>
      <c r="F8709">
        <v>18</v>
      </c>
      <c r="G8709">
        <v>36</v>
      </c>
      <c r="H8709">
        <v>180</v>
      </c>
      <c r="I8709">
        <v>538</v>
      </c>
      <c r="J8709">
        <v>773</v>
      </c>
      <c r="K8709">
        <v>13428</v>
      </c>
      <c r="L8709">
        <v>174</v>
      </c>
      <c r="M8709">
        <v>1389</v>
      </c>
      <c r="N8709">
        <v>3752</v>
      </c>
      <c r="O8709">
        <v>77</v>
      </c>
      <c r="P8709">
        <v>5392</v>
      </c>
      <c r="Q8709">
        <v>4102</v>
      </c>
      <c r="R8709">
        <v>0</v>
      </c>
      <c r="S8709">
        <v>0</v>
      </c>
      <c r="T8709">
        <v>4102</v>
      </c>
      <c r="U8709">
        <v>6430</v>
      </c>
      <c r="V8709">
        <v>-856</v>
      </c>
      <c r="W8709">
        <v>5077</v>
      </c>
      <c r="X8709">
        <v>3934</v>
      </c>
      <c r="Y8709">
        <v>0.38</v>
      </c>
      <c r="Z8709">
        <v>71</v>
      </c>
      <c r="AA8709">
        <v>12890</v>
      </c>
      <c r="AB8709">
        <v>69</v>
      </c>
      <c r="AC8709">
        <v>85.97</v>
      </c>
    </row>
    <row r="8710" spans="1:29" x14ac:dyDescent="0.3">
      <c r="A8710">
        <v>2020</v>
      </c>
      <c r="B8710">
        <v>8</v>
      </c>
      <c r="C8710" s="1">
        <v>44047</v>
      </c>
      <c r="D8710">
        <v>12500</v>
      </c>
      <c r="E8710">
        <v>52</v>
      </c>
      <c r="F8710">
        <v>18</v>
      </c>
      <c r="G8710">
        <v>34</v>
      </c>
      <c r="H8710">
        <v>161</v>
      </c>
      <c r="I8710">
        <v>456</v>
      </c>
      <c r="J8710">
        <v>669</v>
      </c>
      <c r="K8710">
        <v>13221</v>
      </c>
      <c r="L8710">
        <v>209</v>
      </c>
      <c r="M8710">
        <v>1393</v>
      </c>
      <c r="N8710">
        <v>3284</v>
      </c>
      <c r="O8710">
        <v>83</v>
      </c>
      <c r="P8710">
        <v>4968</v>
      </c>
      <c r="Q8710">
        <v>4093</v>
      </c>
      <c r="R8710">
        <v>0</v>
      </c>
      <c r="S8710">
        <v>0</v>
      </c>
      <c r="T8710">
        <v>4093</v>
      </c>
      <c r="U8710">
        <v>6410</v>
      </c>
      <c r="V8710">
        <v>-550</v>
      </c>
      <c r="W8710">
        <v>4996</v>
      </c>
      <c r="X8710">
        <v>4160</v>
      </c>
      <c r="Y8710">
        <v>0.35</v>
      </c>
      <c r="Z8710">
        <v>69</v>
      </c>
      <c r="AA8710">
        <v>12765</v>
      </c>
      <c r="AB8710">
        <v>67</v>
      </c>
      <c r="AC8710">
        <v>86.02</v>
      </c>
    </row>
    <row r="8711" spans="1:29" x14ac:dyDescent="0.3">
      <c r="A8711">
        <v>2020</v>
      </c>
      <c r="B8711">
        <v>8</v>
      </c>
      <c r="C8711" s="1">
        <v>44048</v>
      </c>
      <c r="D8711">
        <v>12500</v>
      </c>
      <c r="E8711">
        <v>50</v>
      </c>
      <c r="F8711">
        <v>17</v>
      </c>
      <c r="G8711">
        <v>36</v>
      </c>
      <c r="H8711">
        <v>168</v>
      </c>
      <c r="I8711">
        <v>452</v>
      </c>
      <c r="J8711">
        <v>673</v>
      </c>
      <c r="K8711">
        <v>13223</v>
      </c>
      <c r="L8711">
        <v>201</v>
      </c>
      <c r="M8711">
        <v>1458</v>
      </c>
      <c r="N8711">
        <v>4309</v>
      </c>
      <c r="O8711">
        <v>78</v>
      </c>
      <c r="P8711">
        <v>6045</v>
      </c>
      <c r="Q8711">
        <v>4058</v>
      </c>
      <c r="R8711">
        <v>0</v>
      </c>
      <c r="S8711">
        <v>0</v>
      </c>
      <c r="T8711">
        <v>4058</v>
      </c>
      <c r="U8711">
        <v>6470</v>
      </c>
      <c r="V8711">
        <v>-1540</v>
      </c>
      <c r="W8711">
        <v>4944</v>
      </c>
      <c r="X8711">
        <v>3120</v>
      </c>
      <c r="Y8711">
        <v>0.43</v>
      </c>
      <c r="Z8711">
        <v>76</v>
      </c>
      <c r="AA8711">
        <v>12771</v>
      </c>
      <c r="AB8711">
        <v>76</v>
      </c>
      <c r="AC8711">
        <v>86.25</v>
      </c>
    </row>
    <row r="8712" spans="1:29" x14ac:dyDescent="0.3">
      <c r="A8712">
        <v>2020</v>
      </c>
      <c r="B8712">
        <v>8</v>
      </c>
      <c r="C8712" s="1">
        <v>44049</v>
      </c>
      <c r="D8712">
        <v>12500</v>
      </c>
      <c r="E8712">
        <v>50</v>
      </c>
      <c r="F8712">
        <v>17</v>
      </c>
      <c r="G8712">
        <v>34</v>
      </c>
      <c r="H8712">
        <v>195</v>
      </c>
      <c r="I8712">
        <v>435</v>
      </c>
      <c r="J8712">
        <v>681</v>
      </c>
      <c r="K8712">
        <v>13231</v>
      </c>
      <c r="L8712">
        <v>208</v>
      </c>
      <c r="M8712">
        <v>1593</v>
      </c>
      <c r="N8712">
        <v>4310</v>
      </c>
      <c r="O8712">
        <v>77</v>
      </c>
      <c r="P8712">
        <v>6189</v>
      </c>
      <c r="Q8712">
        <v>4049</v>
      </c>
      <c r="R8712">
        <v>0</v>
      </c>
      <c r="S8712">
        <v>0</v>
      </c>
      <c r="T8712">
        <v>4049</v>
      </c>
      <c r="U8712">
        <v>6430</v>
      </c>
      <c r="V8712">
        <v>-1709</v>
      </c>
      <c r="W8712">
        <v>4986</v>
      </c>
      <c r="X8712">
        <v>2994</v>
      </c>
      <c r="Y8712">
        <v>0.44</v>
      </c>
      <c r="Z8712">
        <v>77</v>
      </c>
      <c r="AA8712">
        <v>12796</v>
      </c>
      <c r="AB8712">
        <v>77</v>
      </c>
      <c r="AC8712">
        <v>86.5</v>
      </c>
    </row>
    <row r="8713" spans="1:29" x14ac:dyDescent="0.3">
      <c r="A8713">
        <v>2020</v>
      </c>
      <c r="B8713">
        <v>8</v>
      </c>
      <c r="C8713" s="1">
        <v>44050</v>
      </c>
      <c r="D8713">
        <v>12400</v>
      </c>
      <c r="E8713">
        <v>51</v>
      </c>
      <c r="F8713">
        <v>18</v>
      </c>
      <c r="G8713">
        <v>35</v>
      </c>
      <c r="H8713">
        <v>217</v>
      </c>
      <c r="I8713">
        <v>405</v>
      </c>
      <c r="J8713">
        <v>674</v>
      </c>
      <c r="K8713">
        <v>13125</v>
      </c>
      <c r="L8713">
        <v>209</v>
      </c>
      <c r="M8713">
        <v>1465</v>
      </c>
      <c r="N8713">
        <v>4312</v>
      </c>
      <c r="O8713">
        <v>93</v>
      </c>
      <c r="P8713">
        <v>6079</v>
      </c>
      <c r="Q8713">
        <v>4002</v>
      </c>
      <c r="R8713">
        <v>0</v>
      </c>
      <c r="S8713">
        <v>0</v>
      </c>
      <c r="T8713">
        <v>4002</v>
      </c>
      <c r="U8713">
        <v>6340</v>
      </c>
      <c r="V8713">
        <v>-1666</v>
      </c>
      <c r="W8713">
        <v>4990</v>
      </c>
      <c r="X8713">
        <v>3044</v>
      </c>
      <c r="Y8713">
        <v>0.44</v>
      </c>
      <c r="Z8713">
        <v>77</v>
      </c>
      <c r="AA8713">
        <v>12720</v>
      </c>
      <c r="AB8713">
        <v>76</v>
      </c>
      <c r="AC8713">
        <v>86.72</v>
      </c>
    </row>
    <row r="8714" spans="1:29" x14ac:dyDescent="0.3">
      <c r="A8714">
        <v>2020</v>
      </c>
      <c r="B8714">
        <v>8</v>
      </c>
      <c r="C8714" s="1">
        <v>44051</v>
      </c>
      <c r="D8714">
        <v>12400</v>
      </c>
      <c r="E8714">
        <v>47</v>
      </c>
      <c r="F8714">
        <v>17</v>
      </c>
      <c r="G8714">
        <v>35</v>
      </c>
      <c r="H8714">
        <v>209</v>
      </c>
      <c r="I8714">
        <v>433</v>
      </c>
      <c r="J8714">
        <v>694</v>
      </c>
      <c r="K8714">
        <v>13141</v>
      </c>
      <c r="L8714">
        <v>209</v>
      </c>
      <c r="M8714">
        <v>1593</v>
      </c>
      <c r="N8714">
        <v>4318</v>
      </c>
      <c r="O8714">
        <v>96</v>
      </c>
      <c r="P8714">
        <v>6216</v>
      </c>
      <c r="Q8714">
        <v>4009</v>
      </c>
      <c r="R8714">
        <v>0</v>
      </c>
      <c r="S8714">
        <v>0</v>
      </c>
      <c r="T8714">
        <v>4009</v>
      </c>
      <c r="U8714">
        <v>6260</v>
      </c>
      <c r="V8714">
        <v>-1868</v>
      </c>
      <c r="W8714">
        <v>5065</v>
      </c>
      <c r="X8714">
        <v>2917</v>
      </c>
      <c r="Y8714">
        <v>0.45</v>
      </c>
      <c r="Z8714">
        <v>78</v>
      </c>
      <c r="AA8714">
        <v>12708</v>
      </c>
      <c r="AB8714">
        <v>77</v>
      </c>
      <c r="AC8714">
        <v>86.96</v>
      </c>
    </row>
    <row r="8715" spans="1:29" x14ac:dyDescent="0.3">
      <c r="A8715">
        <v>2020</v>
      </c>
      <c r="B8715">
        <v>8</v>
      </c>
      <c r="C8715" s="1">
        <v>44052</v>
      </c>
      <c r="D8715">
        <v>12400</v>
      </c>
      <c r="E8715">
        <v>48</v>
      </c>
      <c r="F8715">
        <v>17</v>
      </c>
      <c r="G8715">
        <v>35</v>
      </c>
      <c r="H8715">
        <v>179</v>
      </c>
      <c r="I8715">
        <v>532</v>
      </c>
      <c r="J8715">
        <v>763</v>
      </c>
      <c r="K8715">
        <v>13210</v>
      </c>
      <c r="L8715">
        <v>208</v>
      </c>
      <c r="M8715">
        <v>1395</v>
      </c>
      <c r="N8715">
        <v>4309</v>
      </c>
      <c r="O8715">
        <v>89</v>
      </c>
      <c r="P8715">
        <v>6001</v>
      </c>
      <c r="Q8715">
        <v>3963</v>
      </c>
      <c r="R8715">
        <v>0</v>
      </c>
      <c r="S8715">
        <v>0</v>
      </c>
      <c r="T8715">
        <v>3963</v>
      </c>
      <c r="U8715">
        <v>6160</v>
      </c>
      <c r="V8715">
        <v>-1655</v>
      </c>
      <c r="W8715">
        <v>5178</v>
      </c>
      <c r="X8715">
        <v>3246</v>
      </c>
      <c r="Y8715">
        <v>0.43</v>
      </c>
      <c r="Z8715">
        <v>75</v>
      </c>
      <c r="AA8715">
        <v>12678</v>
      </c>
      <c r="AB8715">
        <v>74</v>
      </c>
      <c r="AC8715">
        <v>87.11</v>
      </c>
    </row>
    <row r="8716" spans="1:29" x14ac:dyDescent="0.3">
      <c r="A8716">
        <v>2020</v>
      </c>
      <c r="B8716">
        <v>8</v>
      </c>
      <c r="C8716" s="1">
        <v>44053</v>
      </c>
      <c r="D8716">
        <v>12200</v>
      </c>
      <c r="E8716">
        <v>51</v>
      </c>
      <c r="F8716">
        <v>17</v>
      </c>
      <c r="G8716">
        <v>37</v>
      </c>
      <c r="H8716">
        <v>164</v>
      </c>
      <c r="I8716">
        <v>484</v>
      </c>
      <c r="J8716">
        <v>702</v>
      </c>
      <c r="K8716">
        <v>12953</v>
      </c>
      <c r="L8716">
        <v>204</v>
      </c>
      <c r="M8716">
        <v>1390</v>
      </c>
      <c r="N8716">
        <v>4326</v>
      </c>
      <c r="O8716">
        <v>83</v>
      </c>
      <c r="P8716">
        <v>6004</v>
      </c>
      <c r="Q8716">
        <v>3959</v>
      </c>
      <c r="R8716">
        <v>0</v>
      </c>
      <c r="S8716">
        <v>0</v>
      </c>
      <c r="T8716">
        <v>3959</v>
      </c>
      <c r="U8716">
        <v>6100</v>
      </c>
      <c r="V8716">
        <v>-1775</v>
      </c>
      <c r="W8716">
        <v>5043</v>
      </c>
      <c r="X8716">
        <v>2991</v>
      </c>
      <c r="Y8716">
        <v>0.44</v>
      </c>
      <c r="Z8716">
        <v>77</v>
      </c>
      <c r="AA8716">
        <v>12469</v>
      </c>
      <c r="AB8716">
        <v>76</v>
      </c>
      <c r="AC8716">
        <v>87.31</v>
      </c>
    </row>
    <row r="8717" spans="1:29" x14ac:dyDescent="0.3">
      <c r="A8717">
        <v>2020</v>
      </c>
      <c r="B8717">
        <v>8</v>
      </c>
      <c r="C8717" s="1">
        <v>44054</v>
      </c>
      <c r="D8717">
        <v>12000</v>
      </c>
      <c r="E8717">
        <v>54</v>
      </c>
      <c r="F8717">
        <v>17</v>
      </c>
      <c r="G8717">
        <v>35</v>
      </c>
      <c r="H8717">
        <v>164</v>
      </c>
      <c r="I8717">
        <v>416</v>
      </c>
      <c r="J8717">
        <v>632</v>
      </c>
      <c r="K8717">
        <v>12686</v>
      </c>
      <c r="L8717">
        <v>190</v>
      </c>
      <c r="M8717">
        <v>1392</v>
      </c>
      <c r="N8717">
        <v>4316</v>
      </c>
      <c r="O8717">
        <v>81</v>
      </c>
      <c r="P8717">
        <v>5979</v>
      </c>
      <c r="Q8717">
        <v>3908</v>
      </c>
      <c r="R8717">
        <v>0</v>
      </c>
      <c r="S8717">
        <v>0</v>
      </c>
      <c r="T8717">
        <v>3908</v>
      </c>
      <c r="U8717">
        <v>5900</v>
      </c>
      <c r="V8717">
        <v>-1988</v>
      </c>
      <c r="W8717">
        <v>5060</v>
      </c>
      <c r="X8717">
        <v>2799</v>
      </c>
      <c r="Y8717">
        <v>0.45</v>
      </c>
      <c r="Z8717">
        <v>78</v>
      </c>
      <c r="AA8717">
        <v>12270</v>
      </c>
      <c r="AB8717">
        <v>77</v>
      </c>
      <c r="AC8717">
        <v>87.55</v>
      </c>
    </row>
    <row r="8718" spans="1:29" x14ac:dyDescent="0.3">
      <c r="A8718">
        <v>2020</v>
      </c>
      <c r="B8718">
        <v>8</v>
      </c>
      <c r="C8718" s="1">
        <v>44055</v>
      </c>
      <c r="D8718">
        <v>12000</v>
      </c>
      <c r="E8718">
        <v>52</v>
      </c>
      <c r="F8718">
        <v>16</v>
      </c>
      <c r="G8718">
        <v>35</v>
      </c>
      <c r="H8718">
        <v>190</v>
      </c>
      <c r="I8718">
        <v>377</v>
      </c>
      <c r="J8718">
        <v>617</v>
      </c>
      <c r="K8718">
        <v>12670</v>
      </c>
      <c r="L8718">
        <v>166</v>
      </c>
      <c r="M8718">
        <v>1488</v>
      </c>
      <c r="N8718">
        <v>4318</v>
      </c>
      <c r="O8718">
        <v>69</v>
      </c>
      <c r="P8718">
        <v>6041</v>
      </c>
      <c r="Q8718">
        <v>3898</v>
      </c>
      <c r="R8718">
        <v>0</v>
      </c>
      <c r="S8718">
        <v>0</v>
      </c>
      <c r="T8718">
        <v>3898</v>
      </c>
      <c r="U8718">
        <v>5810</v>
      </c>
      <c r="V8718">
        <v>-2147</v>
      </c>
      <c r="W8718">
        <v>5151</v>
      </c>
      <c r="X8718">
        <v>2731</v>
      </c>
      <c r="Y8718">
        <v>0.45</v>
      </c>
      <c r="Z8718">
        <v>78</v>
      </c>
      <c r="AA8718">
        <v>12293</v>
      </c>
      <c r="AB8718">
        <v>78</v>
      </c>
      <c r="AC8718">
        <v>87.78</v>
      </c>
    </row>
    <row r="8719" spans="1:29" x14ac:dyDescent="0.3">
      <c r="A8719">
        <v>2020</v>
      </c>
      <c r="B8719">
        <v>8</v>
      </c>
      <c r="C8719" s="1">
        <v>44056</v>
      </c>
      <c r="D8719">
        <v>12200</v>
      </c>
      <c r="E8719">
        <v>54</v>
      </c>
      <c r="F8719">
        <v>16</v>
      </c>
      <c r="G8719">
        <v>34</v>
      </c>
      <c r="H8719">
        <v>220</v>
      </c>
      <c r="I8719">
        <v>365</v>
      </c>
      <c r="J8719">
        <v>635</v>
      </c>
      <c r="K8719">
        <v>12889</v>
      </c>
      <c r="L8719">
        <v>166</v>
      </c>
      <c r="M8719">
        <v>1186</v>
      </c>
      <c r="N8719">
        <v>4308</v>
      </c>
      <c r="O8719">
        <v>75</v>
      </c>
      <c r="P8719">
        <v>5735</v>
      </c>
      <c r="Q8719">
        <v>3837</v>
      </c>
      <c r="R8719">
        <v>0</v>
      </c>
      <c r="S8719">
        <v>0</v>
      </c>
      <c r="T8719">
        <v>3837</v>
      </c>
      <c r="U8719">
        <v>5900</v>
      </c>
      <c r="V8719">
        <v>-1694</v>
      </c>
      <c r="W8719">
        <v>5279</v>
      </c>
      <c r="X8719">
        <v>3316</v>
      </c>
      <c r="Y8719">
        <v>0.42</v>
      </c>
      <c r="Z8719">
        <v>74</v>
      </c>
      <c r="AA8719">
        <v>12524</v>
      </c>
      <c r="AB8719">
        <v>74</v>
      </c>
      <c r="AC8719">
        <v>87.88</v>
      </c>
    </row>
    <row r="8720" spans="1:29" x14ac:dyDescent="0.3">
      <c r="A8720">
        <v>2020</v>
      </c>
      <c r="B8720">
        <v>8</v>
      </c>
      <c r="C8720" s="1">
        <v>44057</v>
      </c>
      <c r="D8720">
        <v>12400</v>
      </c>
      <c r="E8720">
        <v>57</v>
      </c>
      <c r="F8720">
        <v>15</v>
      </c>
      <c r="G8720">
        <v>35</v>
      </c>
      <c r="H8720">
        <v>232</v>
      </c>
      <c r="I8720">
        <v>382</v>
      </c>
      <c r="J8720">
        <v>664</v>
      </c>
      <c r="K8720">
        <v>13120</v>
      </c>
      <c r="L8720">
        <v>194</v>
      </c>
      <c r="M8720">
        <v>1286</v>
      </c>
      <c r="N8720">
        <v>4307</v>
      </c>
      <c r="O8720">
        <v>94</v>
      </c>
      <c r="P8720">
        <v>5881</v>
      </c>
      <c r="Q8720">
        <v>3812</v>
      </c>
      <c r="R8720">
        <v>0</v>
      </c>
      <c r="S8720">
        <v>0</v>
      </c>
      <c r="T8720">
        <v>3812</v>
      </c>
      <c r="U8720">
        <v>6080</v>
      </c>
      <c r="V8720">
        <v>-1615</v>
      </c>
      <c r="W8720">
        <v>5309</v>
      </c>
      <c r="X8720">
        <v>3428</v>
      </c>
      <c r="Y8720">
        <v>0.42</v>
      </c>
      <c r="Z8720">
        <v>74</v>
      </c>
      <c r="AA8720">
        <v>12738</v>
      </c>
      <c r="AB8720">
        <v>73</v>
      </c>
      <c r="AC8720">
        <v>87.95</v>
      </c>
    </row>
    <row r="8721" spans="1:29" x14ac:dyDescent="0.3">
      <c r="A8721">
        <v>2020</v>
      </c>
      <c r="B8721">
        <v>8</v>
      </c>
      <c r="C8721" s="1">
        <v>44058</v>
      </c>
      <c r="D8721">
        <v>12500</v>
      </c>
      <c r="E8721">
        <v>55</v>
      </c>
      <c r="F8721">
        <v>13</v>
      </c>
      <c r="G8721">
        <v>34</v>
      </c>
      <c r="H8721">
        <v>215</v>
      </c>
      <c r="I8721">
        <v>394</v>
      </c>
      <c r="J8721">
        <v>656</v>
      </c>
      <c r="K8721">
        <v>13211</v>
      </c>
      <c r="L8721">
        <v>207</v>
      </c>
      <c r="M8721">
        <v>1588</v>
      </c>
      <c r="N8721">
        <v>4307</v>
      </c>
      <c r="O8721">
        <v>90</v>
      </c>
      <c r="P8721">
        <v>6192</v>
      </c>
      <c r="Q8721">
        <v>3803</v>
      </c>
      <c r="R8721">
        <v>0</v>
      </c>
      <c r="S8721">
        <v>0</v>
      </c>
      <c r="T8721">
        <v>3803</v>
      </c>
      <c r="U8721">
        <v>6240</v>
      </c>
      <c r="V8721">
        <v>-1767</v>
      </c>
      <c r="W8721">
        <v>5250</v>
      </c>
      <c r="X8721">
        <v>3217</v>
      </c>
      <c r="Y8721">
        <v>0.44</v>
      </c>
      <c r="Z8721">
        <v>76</v>
      </c>
      <c r="AA8721">
        <v>12817</v>
      </c>
      <c r="AB8721">
        <v>75</v>
      </c>
      <c r="AC8721">
        <v>88.06</v>
      </c>
    </row>
    <row r="8722" spans="1:29" x14ac:dyDescent="0.3">
      <c r="A8722">
        <v>2020</v>
      </c>
      <c r="B8722">
        <v>8</v>
      </c>
      <c r="C8722" s="1">
        <v>44059</v>
      </c>
      <c r="D8722">
        <v>12600</v>
      </c>
      <c r="E8722">
        <v>51</v>
      </c>
      <c r="F8722">
        <v>13</v>
      </c>
      <c r="G8722">
        <v>35</v>
      </c>
      <c r="H8722">
        <v>228</v>
      </c>
      <c r="I8722">
        <v>426</v>
      </c>
      <c r="J8722">
        <v>702</v>
      </c>
      <c r="K8722">
        <v>13353</v>
      </c>
      <c r="L8722">
        <v>187</v>
      </c>
      <c r="M8722">
        <v>1599</v>
      </c>
      <c r="N8722">
        <v>4294</v>
      </c>
      <c r="O8722">
        <v>77</v>
      </c>
      <c r="P8722">
        <v>6158</v>
      </c>
      <c r="Q8722">
        <v>3761</v>
      </c>
      <c r="R8722">
        <v>0</v>
      </c>
      <c r="S8722">
        <v>0</v>
      </c>
      <c r="T8722">
        <v>3761</v>
      </c>
      <c r="U8722">
        <v>6340</v>
      </c>
      <c r="V8722">
        <v>-1561</v>
      </c>
      <c r="W8722">
        <v>5258</v>
      </c>
      <c r="X8722">
        <v>3434</v>
      </c>
      <c r="Y8722">
        <v>0.44</v>
      </c>
      <c r="Z8722">
        <v>74</v>
      </c>
      <c r="AA8722">
        <v>12927</v>
      </c>
      <c r="AB8722">
        <v>73</v>
      </c>
      <c r="AC8722">
        <v>88.11</v>
      </c>
    </row>
    <row r="8723" spans="1:29" x14ac:dyDescent="0.3">
      <c r="A8723">
        <v>2020</v>
      </c>
      <c r="B8723">
        <v>8</v>
      </c>
      <c r="C8723" s="1">
        <v>44060</v>
      </c>
      <c r="D8723">
        <v>13100</v>
      </c>
      <c r="E8723">
        <v>51</v>
      </c>
      <c r="F8723">
        <v>13</v>
      </c>
      <c r="G8723">
        <v>35</v>
      </c>
      <c r="H8723">
        <v>246</v>
      </c>
      <c r="I8723">
        <v>439</v>
      </c>
      <c r="J8723">
        <v>733</v>
      </c>
      <c r="K8723">
        <v>13884</v>
      </c>
      <c r="L8723">
        <v>208</v>
      </c>
      <c r="M8723">
        <v>2897</v>
      </c>
      <c r="N8723">
        <v>3183</v>
      </c>
      <c r="O8723">
        <v>86</v>
      </c>
      <c r="P8723">
        <v>6374</v>
      </c>
      <c r="Q8723">
        <v>3756</v>
      </c>
      <c r="R8723">
        <v>0</v>
      </c>
      <c r="S8723">
        <v>0</v>
      </c>
      <c r="T8723">
        <v>3756</v>
      </c>
      <c r="U8723">
        <v>6410</v>
      </c>
      <c r="V8723">
        <v>-1673</v>
      </c>
      <c r="W8723">
        <v>5689</v>
      </c>
      <c r="X8723">
        <v>3753</v>
      </c>
      <c r="Y8723">
        <v>0.43</v>
      </c>
      <c r="Z8723">
        <v>73</v>
      </c>
      <c r="AA8723">
        <v>13445</v>
      </c>
      <c r="AB8723">
        <v>72</v>
      </c>
      <c r="AC8723">
        <v>88.11</v>
      </c>
    </row>
    <row r="8724" spans="1:29" x14ac:dyDescent="0.3">
      <c r="A8724">
        <v>2020</v>
      </c>
      <c r="B8724">
        <v>8</v>
      </c>
      <c r="C8724" s="1">
        <v>44061</v>
      </c>
      <c r="D8724">
        <v>13300</v>
      </c>
      <c r="E8724">
        <v>51</v>
      </c>
      <c r="F8724">
        <v>12</v>
      </c>
      <c r="G8724">
        <v>35</v>
      </c>
      <c r="H8724">
        <v>210</v>
      </c>
      <c r="I8724">
        <v>367</v>
      </c>
      <c r="J8724">
        <v>624</v>
      </c>
      <c r="K8724">
        <v>13975</v>
      </c>
      <c r="L8724">
        <v>199</v>
      </c>
      <c r="M8724">
        <v>3197</v>
      </c>
      <c r="N8724">
        <v>3154</v>
      </c>
      <c r="O8724">
        <v>91</v>
      </c>
      <c r="P8724">
        <v>6640</v>
      </c>
      <c r="Q8724">
        <v>3703</v>
      </c>
      <c r="R8724">
        <v>0</v>
      </c>
      <c r="S8724">
        <v>0</v>
      </c>
      <c r="T8724">
        <v>3703</v>
      </c>
      <c r="U8724">
        <v>6580</v>
      </c>
      <c r="V8724">
        <v>-1843</v>
      </c>
      <c r="W8724">
        <v>5734</v>
      </c>
      <c r="X8724">
        <v>3631</v>
      </c>
      <c r="Y8724">
        <v>0.45</v>
      </c>
      <c r="Z8724">
        <v>74</v>
      </c>
      <c r="AA8724">
        <v>13608</v>
      </c>
      <c r="AB8724">
        <v>73</v>
      </c>
      <c r="AC8724">
        <v>88.13</v>
      </c>
    </row>
    <row r="8725" spans="1:29" x14ac:dyDescent="0.3">
      <c r="A8725">
        <v>2020</v>
      </c>
      <c r="B8725">
        <v>8</v>
      </c>
      <c r="C8725" s="1">
        <v>44062</v>
      </c>
      <c r="D8725">
        <v>13800</v>
      </c>
      <c r="E8725">
        <v>49</v>
      </c>
      <c r="F8725">
        <v>12</v>
      </c>
      <c r="G8725">
        <v>35</v>
      </c>
      <c r="H8725">
        <v>184</v>
      </c>
      <c r="I8725">
        <v>333</v>
      </c>
      <c r="J8725">
        <v>564</v>
      </c>
      <c r="K8725">
        <v>14413</v>
      </c>
      <c r="L8725">
        <v>195</v>
      </c>
      <c r="M8725">
        <v>3785</v>
      </c>
      <c r="N8725">
        <v>3189</v>
      </c>
      <c r="O8725">
        <v>80</v>
      </c>
      <c r="P8725">
        <v>7250</v>
      </c>
      <c r="Q8725">
        <v>3645</v>
      </c>
      <c r="R8725">
        <v>0</v>
      </c>
      <c r="S8725">
        <v>0</v>
      </c>
      <c r="T8725">
        <v>3645</v>
      </c>
      <c r="U8725">
        <v>6820</v>
      </c>
      <c r="V8725">
        <v>-2235</v>
      </c>
      <c r="W8725">
        <v>6008</v>
      </c>
      <c r="X8725">
        <v>3518</v>
      </c>
      <c r="Y8725">
        <v>0.48</v>
      </c>
      <c r="Z8725">
        <v>76</v>
      </c>
      <c r="AA8725">
        <v>14080</v>
      </c>
      <c r="AB8725">
        <v>75</v>
      </c>
      <c r="AC8725">
        <v>88.17</v>
      </c>
    </row>
    <row r="8726" spans="1:29" x14ac:dyDescent="0.3">
      <c r="A8726">
        <v>2020</v>
      </c>
      <c r="B8726">
        <v>8</v>
      </c>
      <c r="C8726" s="1">
        <v>44063</v>
      </c>
      <c r="D8726">
        <v>14900</v>
      </c>
      <c r="E8726">
        <v>50</v>
      </c>
      <c r="F8726">
        <v>11</v>
      </c>
      <c r="G8726">
        <v>35</v>
      </c>
      <c r="H8726">
        <v>174</v>
      </c>
      <c r="I8726">
        <v>356</v>
      </c>
      <c r="J8726">
        <v>576</v>
      </c>
      <c r="K8726">
        <v>15525</v>
      </c>
      <c r="L8726">
        <v>207</v>
      </c>
      <c r="M8726">
        <v>2989</v>
      </c>
      <c r="N8726">
        <v>4322</v>
      </c>
      <c r="O8726">
        <v>79</v>
      </c>
      <c r="P8726">
        <v>7597</v>
      </c>
      <c r="Q8726">
        <v>3650</v>
      </c>
      <c r="R8726">
        <v>0</v>
      </c>
      <c r="S8726">
        <v>0</v>
      </c>
      <c r="T8726">
        <v>3650</v>
      </c>
      <c r="U8726">
        <v>7180</v>
      </c>
      <c r="V8726">
        <v>-2214</v>
      </c>
      <c r="W8726">
        <v>6747</v>
      </c>
      <c r="X8726">
        <v>4278</v>
      </c>
      <c r="Y8726">
        <v>0.47</v>
      </c>
      <c r="Z8726">
        <v>72</v>
      </c>
      <c r="AA8726">
        <v>15169</v>
      </c>
      <c r="AB8726">
        <v>72</v>
      </c>
      <c r="AC8726">
        <v>88.08</v>
      </c>
    </row>
    <row r="8727" spans="1:29" x14ac:dyDescent="0.3">
      <c r="A8727">
        <v>2020</v>
      </c>
      <c r="B8727">
        <v>8</v>
      </c>
      <c r="C8727" s="1">
        <v>44064</v>
      </c>
      <c r="D8727">
        <v>16000</v>
      </c>
      <c r="E8727">
        <v>51</v>
      </c>
      <c r="F8727">
        <v>12</v>
      </c>
      <c r="G8727">
        <v>35</v>
      </c>
      <c r="H8727">
        <v>173</v>
      </c>
      <c r="I8727">
        <v>346</v>
      </c>
      <c r="J8727">
        <v>566</v>
      </c>
      <c r="K8727">
        <v>16617</v>
      </c>
      <c r="L8727">
        <v>201</v>
      </c>
      <c r="M8727">
        <v>3787</v>
      </c>
      <c r="N8727">
        <v>4316</v>
      </c>
      <c r="O8727">
        <v>73</v>
      </c>
      <c r="P8727">
        <v>8378</v>
      </c>
      <c r="Q8727">
        <v>3597</v>
      </c>
      <c r="R8727">
        <v>0</v>
      </c>
      <c r="S8727">
        <v>0</v>
      </c>
      <c r="T8727">
        <v>3597</v>
      </c>
      <c r="U8727">
        <v>7520</v>
      </c>
      <c r="V8727">
        <v>-2630</v>
      </c>
      <c r="W8727">
        <v>7524</v>
      </c>
      <c r="X8727">
        <v>4642</v>
      </c>
      <c r="Y8727">
        <v>0.48</v>
      </c>
      <c r="Z8727">
        <v>72</v>
      </c>
      <c r="AA8727">
        <v>16271</v>
      </c>
      <c r="AB8727">
        <v>71</v>
      </c>
      <c r="AC8727">
        <v>87.95</v>
      </c>
    </row>
    <row r="8728" spans="1:29" x14ac:dyDescent="0.3">
      <c r="A8728">
        <v>2020</v>
      </c>
      <c r="B8728">
        <v>8</v>
      </c>
      <c r="C8728" s="1">
        <v>44065</v>
      </c>
      <c r="D8728">
        <v>16500</v>
      </c>
      <c r="E8728">
        <v>52</v>
      </c>
      <c r="F8728">
        <v>12</v>
      </c>
      <c r="G8728">
        <v>35</v>
      </c>
      <c r="H8728">
        <v>173</v>
      </c>
      <c r="I8728">
        <v>380</v>
      </c>
      <c r="J8728">
        <v>600</v>
      </c>
      <c r="K8728">
        <v>17152</v>
      </c>
      <c r="L8728">
        <v>207</v>
      </c>
      <c r="M8728">
        <v>5390</v>
      </c>
      <c r="N8728">
        <v>4303</v>
      </c>
      <c r="O8728">
        <v>80</v>
      </c>
      <c r="P8728">
        <v>9980</v>
      </c>
      <c r="Q8728">
        <v>3554</v>
      </c>
      <c r="R8728">
        <v>0</v>
      </c>
      <c r="S8728">
        <v>0</v>
      </c>
      <c r="T8728">
        <v>3554</v>
      </c>
      <c r="U8728">
        <v>7740</v>
      </c>
      <c r="V8728">
        <v>-3950</v>
      </c>
      <c r="W8728">
        <v>7817</v>
      </c>
      <c r="X8728">
        <v>3618</v>
      </c>
      <c r="Y8728">
        <v>0.56000000000000005</v>
      </c>
      <c r="Z8728">
        <v>79</v>
      </c>
      <c r="AA8728">
        <v>16772</v>
      </c>
      <c r="AB8728">
        <v>78</v>
      </c>
      <c r="AC8728">
        <v>87.98</v>
      </c>
    </row>
    <row r="8729" spans="1:29" x14ac:dyDescent="0.3">
      <c r="A8729">
        <v>2020</v>
      </c>
      <c r="B8729">
        <v>8</v>
      </c>
      <c r="C8729" s="1">
        <v>44066</v>
      </c>
      <c r="D8729">
        <v>16500</v>
      </c>
      <c r="E8729">
        <v>50</v>
      </c>
      <c r="F8729">
        <v>13</v>
      </c>
      <c r="G8729">
        <v>35</v>
      </c>
      <c r="H8729">
        <v>173</v>
      </c>
      <c r="I8729">
        <v>443</v>
      </c>
      <c r="J8729">
        <v>663</v>
      </c>
      <c r="K8729">
        <v>17213</v>
      </c>
      <c r="L8729">
        <v>171</v>
      </c>
      <c r="M8729">
        <v>5382</v>
      </c>
      <c r="N8729">
        <v>4289</v>
      </c>
      <c r="O8729">
        <v>73</v>
      </c>
      <c r="P8729">
        <v>9915</v>
      </c>
      <c r="Q8729">
        <v>3558</v>
      </c>
      <c r="R8729">
        <v>0</v>
      </c>
      <c r="S8729">
        <v>0</v>
      </c>
      <c r="T8729">
        <v>3558</v>
      </c>
      <c r="U8729">
        <v>7790</v>
      </c>
      <c r="V8729">
        <v>-3774</v>
      </c>
      <c r="W8729">
        <v>7764</v>
      </c>
      <c r="X8729">
        <v>3740</v>
      </c>
      <c r="Y8729">
        <v>0.56000000000000005</v>
      </c>
      <c r="Z8729">
        <v>78</v>
      </c>
      <c r="AA8729">
        <v>16770</v>
      </c>
      <c r="AB8729">
        <v>78</v>
      </c>
      <c r="AC8729">
        <v>87.99</v>
      </c>
    </row>
    <row r="8730" spans="1:29" x14ac:dyDescent="0.3">
      <c r="A8730">
        <v>2020</v>
      </c>
      <c r="B8730">
        <v>8</v>
      </c>
      <c r="C8730" s="1">
        <v>44067</v>
      </c>
      <c r="D8730">
        <v>16100</v>
      </c>
      <c r="E8730">
        <v>49</v>
      </c>
      <c r="F8730">
        <v>14</v>
      </c>
      <c r="G8730">
        <v>36</v>
      </c>
      <c r="H8730">
        <v>174</v>
      </c>
      <c r="I8730">
        <v>513</v>
      </c>
      <c r="J8730">
        <v>737</v>
      </c>
      <c r="K8730">
        <v>16885</v>
      </c>
      <c r="L8730">
        <v>164</v>
      </c>
      <c r="M8730">
        <v>5392</v>
      </c>
      <c r="N8730">
        <v>4295</v>
      </c>
      <c r="O8730">
        <v>74</v>
      </c>
      <c r="P8730">
        <v>9925</v>
      </c>
      <c r="Q8730">
        <v>3502</v>
      </c>
      <c r="R8730">
        <v>0</v>
      </c>
      <c r="S8730">
        <v>0</v>
      </c>
      <c r="T8730">
        <v>3502</v>
      </c>
      <c r="U8730">
        <v>7640</v>
      </c>
      <c r="V8730">
        <v>-3825</v>
      </c>
      <c r="W8730">
        <v>7528</v>
      </c>
      <c r="X8730">
        <v>3458</v>
      </c>
      <c r="Y8730">
        <v>0.56999999999999995</v>
      </c>
      <c r="Z8730">
        <v>80</v>
      </c>
      <c r="AA8730">
        <v>16372</v>
      </c>
      <c r="AB8730">
        <v>79</v>
      </c>
      <c r="AC8730">
        <v>88.04</v>
      </c>
    </row>
    <row r="8731" spans="1:29" x14ac:dyDescent="0.3">
      <c r="A8731">
        <v>2020</v>
      </c>
      <c r="B8731">
        <v>8</v>
      </c>
      <c r="C8731" s="1">
        <v>44068</v>
      </c>
      <c r="D8731">
        <v>15800</v>
      </c>
      <c r="E8731">
        <v>47</v>
      </c>
      <c r="F8731">
        <v>14</v>
      </c>
      <c r="G8731">
        <v>36</v>
      </c>
      <c r="H8731">
        <v>164</v>
      </c>
      <c r="I8731">
        <v>512</v>
      </c>
      <c r="J8731">
        <v>725</v>
      </c>
      <c r="K8731">
        <v>16572</v>
      </c>
      <c r="L8731">
        <v>186</v>
      </c>
      <c r="M8731">
        <v>5391</v>
      </c>
      <c r="N8731">
        <v>4303</v>
      </c>
      <c r="O8731">
        <v>72</v>
      </c>
      <c r="P8731">
        <v>9951</v>
      </c>
      <c r="Q8731">
        <v>3440</v>
      </c>
      <c r="R8731">
        <v>0</v>
      </c>
      <c r="S8731">
        <v>0</v>
      </c>
      <c r="T8731">
        <v>3440</v>
      </c>
      <c r="U8731">
        <v>7570</v>
      </c>
      <c r="V8731">
        <v>-3892</v>
      </c>
      <c r="W8731">
        <v>7314</v>
      </c>
      <c r="X8731">
        <v>3181</v>
      </c>
      <c r="Y8731">
        <v>0.57999999999999996</v>
      </c>
      <c r="Z8731">
        <v>81</v>
      </c>
      <c r="AA8731">
        <v>16060</v>
      </c>
      <c r="AB8731">
        <v>80</v>
      </c>
      <c r="AC8731">
        <v>88.15</v>
      </c>
    </row>
    <row r="8732" spans="1:29" x14ac:dyDescent="0.3">
      <c r="A8732">
        <v>2020</v>
      </c>
      <c r="B8732">
        <v>8</v>
      </c>
      <c r="C8732" s="1">
        <v>44069</v>
      </c>
      <c r="D8732">
        <v>15400</v>
      </c>
      <c r="E8732">
        <v>46</v>
      </c>
      <c r="F8732">
        <v>13</v>
      </c>
      <c r="G8732">
        <v>36</v>
      </c>
      <c r="H8732">
        <v>159</v>
      </c>
      <c r="I8732">
        <v>466</v>
      </c>
      <c r="J8732">
        <v>674</v>
      </c>
      <c r="K8732">
        <v>16120</v>
      </c>
      <c r="L8732">
        <v>207</v>
      </c>
      <c r="M8732">
        <v>5390</v>
      </c>
      <c r="N8732">
        <v>4311</v>
      </c>
      <c r="O8732">
        <v>91</v>
      </c>
      <c r="P8732">
        <v>9999</v>
      </c>
      <c r="Q8732">
        <v>3399</v>
      </c>
      <c r="R8732">
        <v>0</v>
      </c>
      <c r="S8732">
        <v>0</v>
      </c>
      <c r="T8732">
        <v>3399</v>
      </c>
      <c r="U8732">
        <v>7460</v>
      </c>
      <c r="V8732">
        <v>-4075</v>
      </c>
      <c r="W8732">
        <v>7034</v>
      </c>
      <c r="X8732">
        <v>2722</v>
      </c>
      <c r="Y8732">
        <v>0.6</v>
      </c>
      <c r="Z8732">
        <v>83</v>
      </c>
      <c r="AA8732">
        <v>15654</v>
      </c>
      <c r="AB8732">
        <v>83</v>
      </c>
      <c r="AC8732">
        <v>88.36</v>
      </c>
    </row>
    <row r="8733" spans="1:29" x14ac:dyDescent="0.3">
      <c r="A8733">
        <v>2020</v>
      </c>
      <c r="B8733">
        <v>8</v>
      </c>
      <c r="C8733" s="1">
        <v>44070</v>
      </c>
      <c r="D8733">
        <v>15200</v>
      </c>
      <c r="E8733">
        <v>46</v>
      </c>
      <c r="F8733">
        <v>12</v>
      </c>
      <c r="G8733">
        <v>35</v>
      </c>
      <c r="H8733">
        <v>162</v>
      </c>
      <c r="I8733">
        <v>483</v>
      </c>
      <c r="J8733">
        <v>692</v>
      </c>
      <c r="K8733">
        <v>15938</v>
      </c>
      <c r="L8733">
        <v>207</v>
      </c>
      <c r="M8733">
        <v>4796</v>
      </c>
      <c r="N8733">
        <v>4317</v>
      </c>
      <c r="O8733">
        <v>78</v>
      </c>
      <c r="P8733">
        <v>9398</v>
      </c>
      <c r="Q8733">
        <v>3376</v>
      </c>
      <c r="R8733">
        <v>0</v>
      </c>
      <c r="S8733">
        <v>0</v>
      </c>
      <c r="T8733">
        <v>3376</v>
      </c>
      <c r="U8733">
        <v>7240</v>
      </c>
      <c r="V8733">
        <v>-3660</v>
      </c>
      <c r="W8733">
        <v>7061</v>
      </c>
      <c r="X8733">
        <v>3164</v>
      </c>
      <c r="Y8733">
        <v>0.56999999999999995</v>
      </c>
      <c r="Z8733">
        <v>80</v>
      </c>
      <c r="AA8733">
        <v>15455</v>
      </c>
      <c r="AB8733">
        <v>80</v>
      </c>
      <c r="AC8733">
        <v>88.45</v>
      </c>
    </row>
    <row r="8734" spans="1:29" x14ac:dyDescent="0.3">
      <c r="A8734">
        <v>2020</v>
      </c>
      <c r="B8734">
        <v>8</v>
      </c>
      <c r="C8734" s="1">
        <v>44071</v>
      </c>
      <c r="D8734">
        <v>14700</v>
      </c>
      <c r="E8734">
        <v>47</v>
      </c>
      <c r="F8734">
        <v>12</v>
      </c>
      <c r="G8734">
        <v>35</v>
      </c>
      <c r="H8734">
        <v>189</v>
      </c>
      <c r="I8734">
        <v>469</v>
      </c>
      <c r="J8734">
        <v>706</v>
      </c>
      <c r="K8734">
        <v>15453</v>
      </c>
      <c r="L8734">
        <v>178</v>
      </c>
      <c r="M8734">
        <v>3999</v>
      </c>
      <c r="N8734">
        <v>4316</v>
      </c>
      <c r="O8734">
        <v>84</v>
      </c>
      <c r="P8734">
        <v>8577</v>
      </c>
      <c r="Q8734">
        <v>3335</v>
      </c>
      <c r="R8734">
        <v>0</v>
      </c>
      <c r="S8734">
        <v>0</v>
      </c>
      <c r="T8734">
        <v>3335</v>
      </c>
      <c r="U8734">
        <v>7070</v>
      </c>
      <c r="V8734">
        <v>-2969</v>
      </c>
      <c r="W8734">
        <v>6743</v>
      </c>
      <c r="X8734">
        <v>3541</v>
      </c>
      <c r="Y8734">
        <v>0.53</v>
      </c>
      <c r="Z8734">
        <v>77</v>
      </c>
      <c r="AA8734">
        <v>14984</v>
      </c>
      <c r="AB8734">
        <v>76</v>
      </c>
      <c r="AC8734">
        <v>88.47</v>
      </c>
    </row>
    <row r="8735" spans="1:29" x14ac:dyDescent="0.3">
      <c r="A8735">
        <v>2020</v>
      </c>
      <c r="B8735">
        <v>8</v>
      </c>
      <c r="C8735" s="1">
        <v>44072</v>
      </c>
      <c r="D8735">
        <v>14400</v>
      </c>
      <c r="E8735">
        <v>54</v>
      </c>
      <c r="F8735">
        <v>11</v>
      </c>
      <c r="G8735">
        <v>35</v>
      </c>
      <c r="H8735">
        <v>210</v>
      </c>
      <c r="I8735">
        <v>521</v>
      </c>
      <c r="J8735">
        <v>778</v>
      </c>
      <c r="K8735">
        <v>15231</v>
      </c>
      <c r="L8735">
        <v>164</v>
      </c>
      <c r="M8735">
        <v>3793</v>
      </c>
      <c r="N8735">
        <v>4316</v>
      </c>
      <c r="O8735">
        <v>85</v>
      </c>
      <c r="P8735">
        <v>8358</v>
      </c>
      <c r="Q8735">
        <v>3282</v>
      </c>
      <c r="R8735">
        <v>0</v>
      </c>
      <c r="S8735">
        <v>0</v>
      </c>
      <c r="T8735">
        <v>3282</v>
      </c>
      <c r="U8735">
        <v>6880</v>
      </c>
      <c r="V8735">
        <v>-2834</v>
      </c>
      <c r="W8735">
        <v>6655</v>
      </c>
      <c r="X8735">
        <v>3591</v>
      </c>
      <c r="Y8735">
        <v>0.53</v>
      </c>
      <c r="Z8735">
        <v>76</v>
      </c>
      <c r="AA8735">
        <v>14710</v>
      </c>
      <c r="AB8735">
        <v>76</v>
      </c>
      <c r="AC8735">
        <v>88.48</v>
      </c>
    </row>
    <row r="8736" spans="1:29" x14ac:dyDescent="0.3">
      <c r="A8736">
        <v>2020</v>
      </c>
      <c r="B8736">
        <v>8</v>
      </c>
      <c r="C8736" s="1">
        <v>44073</v>
      </c>
      <c r="D8736">
        <v>14100</v>
      </c>
      <c r="E8736">
        <v>56</v>
      </c>
      <c r="F8736">
        <v>11</v>
      </c>
      <c r="G8736">
        <v>35</v>
      </c>
      <c r="H8736">
        <v>191</v>
      </c>
      <c r="I8736">
        <v>603</v>
      </c>
      <c r="J8736">
        <v>840</v>
      </c>
      <c r="K8736">
        <v>14996</v>
      </c>
      <c r="L8736">
        <v>166</v>
      </c>
      <c r="M8736">
        <v>3480</v>
      </c>
      <c r="N8736">
        <v>4315</v>
      </c>
      <c r="O8736">
        <v>84</v>
      </c>
      <c r="P8736">
        <v>8045</v>
      </c>
      <c r="Q8736">
        <v>3247</v>
      </c>
      <c r="R8736">
        <v>0</v>
      </c>
      <c r="S8736">
        <v>0</v>
      </c>
      <c r="T8736">
        <v>3247</v>
      </c>
      <c r="U8736">
        <v>6800</v>
      </c>
      <c r="V8736">
        <v>-2515</v>
      </c>
      <c r="W8736">
        <v>6447</v>
      </c>
      <c r="X8736">
        <v>3704</v>
      </c>
      <c r="Y8736">
        <v>0.52</v>
      </c>
      <c r="Z8736">
        <v>75</v>
      </c>
      <c r="AA8736">
        <v>14393</v>
      </c>
      <c r="AB8736">
        <v>74</v>
      </c>
      <c r="AC8736">
        <v>88.47</v>
      </c>
    </row>
    <row r="8737" spans="1:29" x14ac:dyDescent="0.3">
      <c r="A8737">
        <v>2020</v>
      </c>
      <c r="B8737">
        <v>8</v>
      </c>
      <c r="C8737" s="1">
        <v>44074</v>
      </c>
      <c r="D8737">
        <v>13600</v>
      </c>
      <c r="E8737">
        <v>58</v>
      </c>
      <c r="F8737">
        <v>12</v>
      </c>
      <c r="G8737">
        <v>35</v>
      </c>
      <c r="H8737">
        <v>172</v>
      </c>
      <c r="I8737">
        <v>624</v>
      </c>
      <c r="J8737">
        <v>842</v>
      </c>
      <c r="K8737">
        <v>14501</v>
      </c>
      <c r="L8737">
        <v>187</v>
      </c>
      <c r="M8737">
        <v>3486</v>
      </c>
      <c r="N8737">
        <v>4305</v>
      </c>
      <c r="O8737">
        <v>92</v>
      </c>
      <c r="P8737">
        <v>8070</v>
      </c>
      <c r="Q8737">
        <v>3201</v>
      </c>
      <c r="R8737">
        <v>0</v>
      </c>
      <c r="S8737">
        <v>0</v>
      </c>
      <c r="T8737">
        <v>3201</v>
      </c>
      <c r="U8737">
        <v>6770</v>
      </c>
      <c r="V8737">
        <v>-2539</v>
      </c>
      <c r="W8737">
        <v>5992</v>
      </c>
      <c r="X8737">
        <v>3229</v>
      </c>
      <c r="Y8737">
        <v>0.53</v>
      </c>
      <c r="Z8737">
        <v>78</v>
      </c>
      <c r="AA8737">
        <v>13877</v>
      </c>
      <c r="AB8737">
        <v>77</v>
      </c>
      <c r="AC8737">
        <v>88.54</v>
      </c>
    </row>
    <row r="8738" spans="1:29" x14ac:dyDescent="0.3">
      <c r="A8738">
        <v>2020</v>
      </c>
      <c r="B8738">
        <v>9</v>
      </c>
      <c r="C8738" s="1">
        <v>44075</v>
      </c>
      <c r="D8738">
        <v>13300</v>
      </c>
      <c r="E8738">
        <v>66</v>
      </c>
      <c r="F8738">
        <v>11</v>
      </c>
      <c r="G8738">
        <v>36</v>
      </c>
      <c r="H8738">
        <v>159</v>
      </c>
      <c r="I8738">
        <v>513</v>
      </c>
      <c r="J8738">
        <v>719</v>
      </c>
      <c r="K8738">
        <v>14085</v>
      </c>
      <c r="L8738">
        <v>201</v>
      </c>
      <c r="M8738">
        <v>2180</v>
      </c>
      <c r="N8738">
        <v>4311</v>
      </c>
      <c r="O8738">
        <v>93</v>
      </c>
      <c r="P8738">
        <v>6784</v>
      </c>
      <c r="Q8738">
        <v>3145</v>
      </c>
      <c r="R8738">
        <v>0</v>
      </c>
      <c r="S8738">
        <v>0</v>
      </c>
      <c r="T8738">
        <v>3145</v>
      </c>
      <c r="U8738">
        <v>6690</v>
      </c>
      <c r="V8738">
        <v>-1419</v>
      </c>
      <c r="W8738">
        <v>5795</v>
      </c>
      <c r="X8738">
        <v>4156</v>
      </c>
      <c r="Y8738">
        <v>0.46</v>
      </c>
      <c r="Z8738">
        <v>70</v>
      </c>
      <c r="AA8738">
        <v>13572</v>
      </c>
      <c r="AB8738">
        <v>69</v>
      </c>
      <c r="AC8738">
        <v>88.45</v>
      </c>
    </row>
    <row r="8739" spans="1:29" x14ac:dyDescent="0.3">
      <c r="A8739">
        <v>2020</v>
      </c>
      <c r="B8739">
        <v>9</v>
      </c>
      <c r="C8739" s="1">
        <v>44076</v>
      </c>
      <c r="D8739">
        <v>13200</v>
      </c>
      <c r="E8739">
        <v>101</v>
      </c>
      <c r="F8739">
        <v>11</v>
      </c>
      <c r="G8739">
        <v>36</v>
      </c>
      <c r="H8739">
        <v>160</v>
      </c>
      <c r="I8739">
        <v>508</v>
      </c>
      <c r="J8739">
        <v>715</v>
      </c>
      <c r="K8739">
        <v>14016</v>
      </c>
      <c r="L8739">
        <v>203</v>
      </c>
      <c r="M8739">
        <v>1900</v>
      </c>
      <c r="N8739">
        <v>3047</v>
      </c>
      <c r="O8739">
        <v>84</v>
      </c>
      <c r="P8739">
        <v>5234</v>
      </c>
      <c r="Q8739">
        <v>3149</v>
      </c>
      <c r="R8739">
        <v>0</v>
      </c>
      <c r="S8739">
        <v>0</v>
      </c>
      <c r="T8739">
        <v>3149</v>
      </c>
      <c r="U8739">
        <v>6570</v>
      </c>
      <c r="V8739">
        <v>4</v>
      </c>
      <c r="W8739">
        <v>5849</v>
      </c>
      <c r="X8739">
        <v>5633</v>
      </c>
      <c r="Y8739">
        <v>0.35</v>
      </c>
      <c r="Z8739">
        <v>60</v>
      </c>
      <c r="AA8739">
        <v>13508</v>
      </c>
      <c r="AB8739">
        <v>58</v>
      </c>
      <c r="AC8739">
        <v>88.17</v>
      </c>
    </row>
    <row r="8740" spans="1:29" x14ac:dyDescent="0.3">
      <c r="A8740">
        <v>2020</v>
      </c>
      <c r="B8740">
        <v>9</v>
      </c>
      <c r="C8740" s="1">
        <v>44077</v>
      </c>
      <c r="D8740">
        <v>13000</v>
      </c>
      <c r="E8740">
        <v>70</v>
      </c>
      <c r="F8740">
        <v>12</v>
      </c>
      <c r="G8740">
        <v>36</v>
      </c>
      <c r="H8740">
        <v>177</v>
      </c>
      <c r="I8740">
        <v>505</v>
      </c>
      <c r="J8740">
        <v>729</v>
      </c>
      <c r="K8740">
        <v>13799</v>
      </c>
      <c r="L8740">
        <v>218</v>
      </c>
      <c r="M8740">
        <v>1499</v>
      </c>
      <c r="N8740">
        <v>4318</v>
      </c>
      <c r="O8740">
        <v>80</v>
      </c>
      <c r="P8740">
        <v>6115</v>
      </c>
      <c r="Q8740">
        <v>3112</v>
      </c>
      <c r="R8740">
        <v>0</v>
      </c>
      <c r="S8740">
        <v>0</v>
      </c>
      <c r="T8740">
        <v>3112</v>
      </c>
      <c r="U8740">
        <v>6480</v>
      </c>
      <c r="V8740">
        <v>-928</v>
      </c>
      <c r="W8740">
        <v>5719</v>
      </c>
      <c r="X8740">
        <v>4572</v>
      </c>
      <c r="Y8740">
        <v>0.42</v>
      </c>
      <c r="Z8740">
        <v>67</v>
      </c>
      <c r="AA8740">
        <v>13294</v>
      </c>
      <c r="AB8740">
        <v>66</v>
      </c>
      <c r="AC8740">
        <v>88.04</v>
      </c>
    </row>
    <row r="8741" spans="1:29" x14ac:dyDescent="0.3">
      <c r="A8741">
        <v>2020</v>
      </c>
      <c r="B8741">
        <v>9</v>
      </c>
      <c r="C8741" s="1">
        <v>44078</v>
      </c>
      <c r="D8741">
        <v>12900</v>
      </c>
      <c r="E8741">
        <v>50</v>
      </c>
      <c r="F8741">
        <v>12</v>
      </c>
      <c r="G8741">
        <v>35</v>
      </c>
      <c r="H8741">
        <v>194</v>
      </c>
      <c r="I8741">
        <v>477</v>
      </c>
      <c r="J8741">
        <v>717</v>
      </c>
      <c r="K8741">
        <v>13667</v>
      </c>
      <c r="L8741">
        <v>213</v>
      </c>
      <c r="M8741">
        <v>1295</v>
      </c>
      <c r="N8741">
        <v>4311</v>
      </c>
      <c r="O8741">
        <v>99</v>
      </c>
      <c r="P8741">
        <v>5918</v>
      </c>
      <c r="Q8741">
        <v>3054</v>
      </c>
      <c r="R8741">
        <v>0</v>
      </c>
      <c r="S8741">
        <v>0</v>
      </c>
      <c r="T8741">
        <v>3054</v>
      </c>
      <c r="U8741">
        <v>6320</v>
      </c>
      <c r="V8741">
        <v>-866</v>
      </c>
      <c r="W8741">
        <v>5775</v>
      </c>
      <c r="X8741">
        <v>4695</v>
      </c>
      <c r="Y8741">
        <v>0.41</v>
      </c>
      <c r="Z8741">
        <v>66</v>
      </c>
      <c r="AA8741">
        <v>13190</v>
      </c>
      <c r="AB8741">
        <v>64</v>
      </c>
      <c r="AC8741">
        <v>87.89</v>
      </c>
    </row>
    <row r="8742" spans="1:29" x14ac:dyDescent="0.3">
      <c r="A8742">
        <v>2020</v>
      </c>
      <c r="B8742">
        <v>9</v>
      </c>
      <c r="C8742" s="1">
        <v>44079</v>
      </c>
      <c r="D8742">
        <v>12700</v>
      </c>
      <c r="E8742">
        <v>66</v>
      </c>
      <c r="F8742">
        <v>11</v>
      </c>
      <c r="G8742">
        <v>35</v>
      </c>
      <c r="H8742">
        <v>202</v>
      </c>
      <c r="I8742">
        <v>485</v>
      </c>
      <c r="J8742">
        <v>733</v>
      </c>
      <c r="K8742">
        <v>13499</v>
      </c>
      <c r="L8742">
        <v>192</v>
      </c>
      <c r="M8742">
        <v>546</v>
      </c>
      <c r="N8742">
        <v>3413</v>
      </c>
      <c r="O8742">
        <v>105</v>
      </c>
      <c r="P8742">
        <v>4256</v>
      </c>
      <c r="Q8742">
        <v>3000</v>
      </c>
      <c r="R8742">
        <v>0</v>
      </c>
      <c r="S8742">
        <v>0</v>
      </c>
      <c r="T8742">
        <v>3000</v>
      </c>
      <c r="U8742">
        <v>6250</v>
      </c>
      <c r="V8742">
        <v>777</v>
      </c>
      <c r="W8742">
        <v>5675</v>
      </c>
      <c r="X8742">
        <v>6243</v>
      </c>
      <c r="Y8742">
        <v>0.28999999999999998</v>
      </c>
      <c r="Z8742">
        <v>54</v>
      </c>
      <c r="AA8742">
        <v>13014</v>
      </c>
      <c r="AB8742">
        <v>52</v>
      </c>
      <c r="AC8742">
        <v>87.58</v>
      </c>
    </row>
    <row r="8743" spans="1:29" x14ac:dyDescent="0.3">
      <c r="A8743">
        <v>2020</v>
      </c>
      <c r="B8743">
        <v>9</v>
      </c>
      <c r="C8743" s="1">
        <v>44080</v>
      </c>
      <c r="D8743">
        <v>12500</v>
      </c>
      <c r="E8743">
        <v>82</v>
      </c>
      <c r="F8743">
        <v>11</v>
      </c>
      <c r="G8743">
        <v>35</v>
      </c>
      <c r="H8743">
        <v>204</v>
      </c>
      <c r="I8743">
        <v>566</v>
      </c>
      <c r="J8743">
        <v>815</v>
      </c>
      <c r="K8743">
        <v>13397</v>
      </c>
      <c r="L8743">
        <v>189</v>
      </c>
      <c r="M8743">
        <v>548</v>
      </c>
      <c r="N8743">
        <v>3405</v>
      </c>
      <c r="O8743">
        <v>92</v>
      </c>
      <c r="P8743">
        <v>4234</v>
      </c>
      <c r="Q8743">
        <v>2952</v>
      </c>
      <c r="R8743">
        <v>0</v>
      </c>
      <c r="S8743">
        <v>0</v>
      </c>
      <c r="T8743">
        <v>2952</v>
      </c>
      <c r="U8743">
        <v>6270</v>
      </c>
      <c r="V8743">
        <v>932</v>
      </c>
      <c r="W8743">
        <v>5486</v>
      </c>
      <c r="X8743">
        <v>6211</v>
      </c>
      <c r="Y8743">
        <v>0.28999999999999998</v>
      </c>
      <c r="Z8743">
        <v>54</v>
      </c>
      <c r="AA8743">
        <v>12831</v>
      </c>
      <c r="AB8743">
        <v>52</v>
      </c>
      <c r="AC8743">
        <v>87.28</v>
      </c>
    </row>
    <row r="8744" spans="1:29" x14ac:dyDescent="0.3">
      <c r="A8744">
        <v>2020</v>
      </c>
      <c r="B8744">
        <v>9</v>
      </c>
      <c r="C8744" s="1">
        <v>44081</v>
      </c>
      <c r="D8744">
        <v>12300</v>
      </c>
      <c r="E8744">
        <v>74</v>
      </c>
      <c r="F8744">
        <v>11</v>
      </c>
      <c r="G8744">
        <v>35</v>
      </c>
      <c r="H8744">
        <v>170</v>
      </c>
      <c r="I8744">
        <v>671</v>
      </c>
      <c r="J8744">
        <v>887</v>
      </c>
      <c r="K8744">
        <v>13261</v>
      </c>
      <c r="L8744">
        <v>188</v>
      </c>
      <c r="M8744">
        <v>539</v>
      </c>
      <c r="N8744">
        <v>2602</v>
      </c>
      <c r="O8744">
        <v>86</v>
      </c>
      <c r="P8744">
        <v>3415</v>
      </c>
      <c r="Q8744">
        <v>2899</v>
      </c>
      <c r="R8744">
        <v>0</v>
      </c>
      <c r="S8744">
        <v>0</v>
      </c>
      <c r="T8744">
        <v>2899</v>
      </c>
      <c r="U8744">
        <v>6220</v>
      </c>
      <c r="V8744">
        <v>1808</v>
      </c>
      <c r="W8744">
        <v>5342</v>
      </c>
      <c r="X8744">
        <v>6947</v>
      </c>
      <c r="Y8744">
        <v>0.23</v>
      </c>
      <c r="Z8744">
        <v>48</v>
      </c>
      <c r="AA8744">
        <v>12590</v>
      </c>
      <c r="AB8744">
        <v>45</v>
      </c>
      <c r="AC8744">
        <v>86.93</v>
      </c>
    </row>
    <row r="8745" spans="1:29" x14ac:dyDescent="0.3">
      <c r="A8745">
        <v>2020</v>
      </c>
      <c r="B8745">
        <v>9</v>
      </c>
      <c r="C8745" s="1">
        <v>44082</v>
      </c>
      <c r="D8745">
        <v>12200</v>
      </c>
      <c r="E8745">
        <v>48</v>
      </c>
      <c r="F8745">
        <v>11</v>
      </c>
      <c r="G8745">
        <v>36</v>
      </c>
      <c r="H8745">
        <v>155</v>
      </c>
      <c r="I8745">
        <v>621</v>
      </c>
      <c r="J8745">
        <v>822</v>
      </c>
      <c r="K8745">
        <v>13070</v>
      </c>
      <c r="L8745">
        <v>188</v>
      </c>
      <c r="M8745">
        <v>542</v>
      </c>
      <c r="N8745">
        <v>2650</v>
      </c>
      <c r="O8745">
        <v>95</v>
      </c>
      <c r="P8745">
        <v>3475</v>
      </c>
      <c r="Q8745">
        <v>2850</v>
      </c>
      <c r="R8745">
        <v>0</v>
      </c>
      <c r="S8745">
        <v>0</v>
      </c>
      <c r="T8745">
        <v>2850</v>
      </c>
      <c r="U8745">
        <v>5940</v>
      </c>
      <c r="V8745">
        <v>1435</v>
      </c>
      <c r="W8745">
        <v>5510</v>
      </c>
      <c r="X8745">
        <v>6745</v>
      </c>
      <c r="Y8745">
        <v>0.24</v>
      </c>
      <c r="Z8745">
        <v>48</v>
      </c>
      <c r="AA8745">
        <v>12449</v>
      </c>
      <c r="AB8745">
        <v>46</v>
      </c>
      <c r="AC8745">
        <v>86.61</v>
      </c>
    </row>
    <row r="8746" spans="1:29" x14ac:dyDescent="0.3">
      <c r="A8746">
        <v>2020</v>
      </c>
      <c r="B8746">
        <v>9</v>
      </c>
      <c r="C8746" s="1">
        <v>44083</v>
      </c>
      <c r="D8746">
        <v>12300</v>
      </c>
      <c r="E8746">
        <v>44</v>
      </c>
      <c r="F8746">
        <v>11</v>
      </c>
      <c r="G8746">
        <v>36</v>
      </c>
      <c r="H8746">
        <v>160</v>
      </c>
      <c r="I8746">
        <v>576</v>
      </c>
      <c r="J8746">
        <v>782</v>
      </c>
      <c r="K8746">
        <v>13126</v>
      </c>
      <c r="L8746">
        <v>220</v>
      </c>
      <c r="M8746">
        <v>535</v>
      </c>
      <c r="N8746">
        <v>4316</v>
      </c>
      <c r="O8746">
        <v>103</v>
      </c>
      <c r="P8746">
        <v>5174</v>
      </c>
      <c r="Q8746">
        <v>2861</v>
      </c>
      <c r="R8746">
        <v>0</v>
      </c>
      <c r="S8746">
        <v>0</v>
      </c>
      <c r="T8746">
        <v>2861</v>
      </c>
      <c r="U8746">
        <v>5780</v>
      </c>
      <c r="V8746">
        <v>-471</v>
      </c>
      <c r="W8746">
        <v>5763</v>
      </c>
      <c r="X8746">
        <v>5092</v>
      </c>
      <c r="Y8746">
        <v>0.37</v>
      </c>
      <c r="Z8746">
        <v>61</v>
      </c>
      <c r="AA8746">
        <v>12550</v>
      </c>
      <c r="AB8746">
        <v>59</v>
      </c>
      <c r="AC8746">
        <v>86.5</v>
      </c>
    </row>
    <row r="8747" spans="1:29" x14ac:dyDescent="0.3">
      <c r="A8747">
        <v>2020</v>
      </c>
      <c r="B8747">
        <v>9</v>
      </c>
      <c r="C8747" s="1">
        <v>44084</v>
      </c>
      <c r="D8747">
        <v>12400</v>
      </c>
      <c r="E8747">
        <v>47</v>
      </c>
      <c r="F8747">
        <v>11</v>
      </c>
      <c r="G8747">
        <v>35</v>
      </c>
      <c r="H8747">
        <v>164</v>
      </c>
      <c r="I8747">
        <v>546</v>
      </c>
      <c r="J8747">
        <v>756</v>
      </c>
      <c r="K8747">
        <v>13203</v>
      </c>
      <c r="L8747">
        <v>205</v>
      </c>
      <c r="M8747">
        <v>542</v>
      </c>
      <c r="N8747">
        <v>4312</v>
      </c>
      <c r="O8747">
        <v>78</v>
      </c>
      <c r="P8747">
        <v>5137</v>
      </c>
      <c r="Q8747">
        <v>2800</v>
      </c>
      <c r="R8747">
        <v>0</v>
      </c>
      <c r="S8747">
        <v>0</v>
      </c>
      <c r="T8747">
        <v>2800</v>
      </c>
      <c r="U8747">
        <v>5740</v>
      </c>
      <c r="V8747">
        <v>-461</v>
      </c>
      <c r="W8747">
        <v>5923</v>
      </c>
      <c r="X8747">
        <v>5266</v>
      </c>
      <c r="Y8747">
        <v>0.36</v>
      </c>
      <c r="Z8747">
        <v>60</v>
      </c>
      <c r="AA8747">
        <v>12657</v>
      </c>
      <c r="AB8747">
        <v>58</v>
      </c>
      <c r="AC8747">
        <v>86.37</v>
      </c>
    </row>
    <row r="8748" spans="1:29" x14ac:dyDescent="0.3">
      <c r="A8748">
        <v>2020</v>
      </c>
      <c r="B8748">
        <v>9</v>
      </c>
      <c r="C8748" s="1">
        <v>44085</v>
      </c>
      <c r="D8748">
        <v>12100</v>
      </c>
      <c r="E8748">
        <v>60</v>
      </c>
      <c r="F8748">
        <v>12</v>
      </c>
      <c r="G8748">
        <v>35</v>
      </c>
      <c r="H8748">
        <v>175</v>
      </c>
      <c r="I8748">
        <v>595</v>
      </c>
      <c r="J8748">
        <v>817</v>
      </c>
      <c r="K8748">
        <v>12977</v>
      </c>
      <c r="L8748">
        <v>197</v>
      </c>
      <c r="M8748">
        <v>789</v>
      </c>
      <c r="N8748">
        <v>4304</v>
      </c>
      <c r="O8748">
        <v>91</v>
      </c>
      <c r="P8748">
        <v>5380</v>
      </c>
      <c r="Q8748">
        <v>2753</v>
      </c>
      <c r="R8748">
        <v>0</v>
      </c>
      <c r="S8748">
        <v>0</v>
      </c>
      <c r="T8748">
        <v>2753</v>
      </c>
      <c r="U8748">
        <v>5790</v>
      </c>
      <c r="V8748">
        <v>-563</v>
      </c>
      <c r="W8748">
        <v>5599</v>
      </c>
      <c r="X8748">
        <v>4844</v>
      </c>
      <c r="Y8748">
        <v>0.39</v>
      </c>
      <c r="Z8748">
        <v>63</v>
      </c>
      <c r="AA8748">
        <v>12382</v>
      </c>
      <c r="AB8748">
        <v>61</v>
      </c>
      <c r="AC8748">
        <v>86.3</v>
      </c>
    </row>
    <row r="8749" spans="1:29" x14ac:dyDescent="0.3">
      <c r="A8749">
        <v>2020</v>
      </c>
      <c r="B8749">
        <v>9</v>
      </c>
      <c r="C8749" s="1">
        <v>44086</v>
      </c>
      <c r="D8749">
        <v>12000</v>
      </c>
      <c r="E8749">
        <v>81</v>
      </c>
      <c r="F8749">
        <v>12</v>
      </c>
      <c r="G8749">
        <v>34</v>
      </c>
      <c r="H8749">
        <v>178</v>
      </c>
      <c r="I8749">
        <v>588</v>
      </c>
      <c r="J8749">
        <v>812</v>
      </c>
      <c r="K8749">
        <v>12894</v>
      </c>
      <c r="L8749">
        <v>185</v>
      </c>
      <c r="M8749">
        <v>891</v>
      </c>
      <c r="N8749">
        <v>4283</v>
      </c>
      <c r="O8749">
        <v>100</v>
      </c>
      <c r="P8749">
        <v>5460</v>
      </c>
      <c r="Q8749">
        <v>2713</v>
      </c>
      <c r="R8749">
        <v>0</v>
      </c>
      <c r="S8749">
        <v>0</v>
      </c>
      <c r="T8749">
        <v>2713</v>
      </c>
      <c r="U8749">
        <v>5980</v>
      </c>
      <c r="V8749">
        <v>-431</v>
      </c>
      <c r="W8749">
        <v>5342</v>
      </c>
      <c r="X8749">
        <v>4721</v>
      </c>
      <c r="Y8749">
        <v>0.4</v>
      </c>
      <c r="Z8749">
        <v>63</v>
      </c>
      <c r="AA8749">
        <v>12306</v>
      </c>
      <c r="AB8749">
        <v>62</v>
      </c>
      <c r="AC8749">
        <v>86.25</v>
      </c>
    </row>
    <row r="8750" spans="1:29" x14ac:dyDescent="0.3">
      <c r="A8750">
        <v>2020</v>
      </c>
      <c r="B8750">
        <v>9</v>
      </c>
      <c r="C8750" s="1">
        <v>44087</v>
      </c>
      <c r="D8750">
        <v>12000</v>
      </c>
      <c r="E8750">
        <v>74</v>
      </c>
      <c r="F8750">
        <v>12</v>
      </c>
      <c r="G8750">
        <v>35</v>
      </c>
      <c r="H8750">
        <v>171</v>
      </c>
      <c r="I8750">
        <v>733</v>
      </c>
      <c r="J8750">
        <v>951</v>
      </c>
      <c r="K8750">
        <v>13025</v>
      </c>
      <c r="L8750">
        <v>191</v>
      </c>
      <c r="M8750">
        <v>890</v>
      </c>
      <c r="N8750">
        <v>4324</v>
      </c>
      <c r="O8750">
        <v>93</v>
      </c>
      <c r="P8750">
        <v>5497</v>
      </c>
      <c r="Q8750">
        <v>2671</v>
      </c>
      <c r="R8750">
        <v>0</v>
      </c>
      <c r="S8750">
        <v>0</v>
      </c>
      <c r="T8750">
        <v>2671</v>
      </c>
      <c r="U8750">
        <v>6140</v>
      </c>
      <c r="V8750">
        <v>-142</v>
      </c>
      <c r="W8750">
        <v>5186</v>
      </c>
      <c r="X8750">
        <v>4857</v>
      </c>
      <c r="Y8750">
        <v>0.4</v>
      </c>
      <c r="Z8750">
        <v>63</v>
      </c>
      <c r="AA8750">
        <v>12292</v>
      </c>
      <c r="AB8750">
        <v>60</v>
      </c>
      <c r="AC8750">
        <v>86.18</v>
      </c>
    </row>
    <row r="8751" spans="1:29" x14ac:dyDescent="0.3">
      <c r="A8751">
        <v>2020</v>
      </c>
      <c r="B8751">
        <v>9</v>
      </c>
      <c r="C8751" s="1">
        <v>44088</v>
      </c>
      <c r="D8751">
        <v>12200</v>
      </c>
      <c r="E8751">
        <v>55</v>
      </c>
      <c r="F8751">
        <v>13</v>
      </c>
      <c r="G8751">
        <v>35</v>
      </c>
      <c r="H8751">
        <v>153</v>
      </c>
      <c r="I8751">
        <v>767</v>
      </c>
      <c r="J8751">
        <v>968</v>
      </c>
      <c r="K8751">
        <v>13223</v>
      </c>
      <c r="L8751">
        <v>191</v>
      </c>
      <c r="M8751">
        <v>889</v>
      </c>
      <c r="N8751">
        <v>4298</v>
      </c>
      <c r="O8751">
        <v>78</v>
      </c>
      <c r="P8751">
        <v>5456</v>
      </c>
      <c r="Q8751">
        <v>2626</v>
      </c>
      <c r="R8751">
        <v>0</v>
      </c>
      <c r="S8751">
        <v>0</v>
      </c>
      <c r="T8751">
        <v>2626</v>
      </c>
      <c r="U8751">
        <v>6110</v>
      </c>
      <c r="V8751">
        <v>-85</v>
      </c>
      <c r="W8751">
        <v>5409</v>
      </c>
      <c r="X8751">
        <v>5140</v>
      </c>
      <c r="Y8751">
        <v>0.39</v>
      </c>
      <c r="Z8751">
        <v>61</v>
      </c>
      <c r="AA8751">
        <v>12456</v>
      </c>
      <c r="AB8751">
        <v>59</v>
      </c>
      <c r="AC8751">
        <v>86.08</v>
      </c>
    </row>
    <row r="8752" spans="1:29" x14ac:dyDescent="0.3">
      <c r="A8752">
        <v>2020</v>
      </c>
      <c r="B8752">
        <v>9</v>
      </c>
      <c r="C8752" s="1">
        <v>44089</v>
      </c>
      <c r="D8752">
        <v>12200</v>
      </c>
      <c r="E8752">
        <v>46</v>
      </c>
      <c r="F8752">
        <v>13</v>
      </c>
      <c r="G8752">
        <v>35</v>
      </c>
      <c r="H8752">
        <v>142</v>
      </c>
      <c r="I8752">
        <v>691</v>
      </c>
      <c r="J8752">
        <v>881</v>
      </c>
      <c r="K8752">
        <v>13127</v>
      </c>
      <c r="L8752">
        <v>152</v>
      </c>
      <c r="M8752">
        <v>1496</v>
      </c>
      <c r="N8752">
        <v>4303</v>
      </c>
      <c r="O8752">
        <v>77</v>
      </c>
      <c r="P8752">
        <v>6028</v>
      </c>
      <c r="Q8752">
        <v>2561</v>
      </c>
      <c r="R8752">
        <v>0</v>
      </c>
      <c r="S8752">
        <v>0</v>
      </c>
      <c r="T8752">
        <v>2561</v>
      </c>
      <c r="U8752">
        <v>6160</v>
      </c>
      <c r="V8752">
        <v>-651</v>
      </c>
      <c r="W8752">
        <v>5369</v>
      </c>
      <c r="X8752">
        <v>4538</v>
      </c>
      <c r="Y8752">
        <v>0.44</v>
      </c>
      <c r="Z8752">
        <v>65</v>
      </c>
      <c r="AA8752">
        <v>12436</v>
      </c>
      <c r="AB8752">
        <v>64</v>
      </c>
      <c r="AC8752">
        <v>86.07</v>
      </c>
    </row>
    <row r="8753" spans="1:29" x14ac:dyDescent="0.3">
      <c r="A8753">
        <v>2020</v>
      </c>
      <c r="B8753">
        <v>9</v>
      </c>
      <c r="C8753" s="1">
        <v>44090</v>
      </c>
      <c r="D8753">
        <v>11900</v>
      </c>
      <c r="E8753">
        <v>53</v>
      </c>
      <c r="F8753">
        <v>12</v>
      </c>
      <c r="G8753">
        <v>35</v>
      </c>
      <c r="H8753">
        <v>129</v>
      </c>
      <c r="I8753">
        <v>600</v>
      </c>
      <c r="J8753">
        <v>776</v>
      </c>
      <c r="K8753">
        <v>12730</v>
      </c>
      <c r="L8753">
        <v>155</v>
      </c>
      <c r="M8753">
        <v>1989</v>
      </c>
      <c r="N8753">
        <v>4293</v>
      </c>
      <c r="O8753">
        <v>79</v>
      </c>
      <c r="P8753">
        <v>6516</v>
      </c>
      <c r="Q8753">
        <v>2556</v>
      </c>
      <c r="R8753">
        <v>0</v>
      </c>
      <c r="S8753">
        <v>0</v>
      </c>
      <c r="T8753">
        <v>2556</v>
      </c>
      <c r="U8753">
        <v>6240</v>
      </c>
      <c r="V8753">
        <v>-1161</v>
      </c>
      <c r="W8753">
        <v>4998</v>
      </c>
      <c r="X8753">
        <v>3658</v>
      </c>
      <c r="Y8753">
        <v>0.49</v>
      </c>
      <c r="Z8753">
        <v>71</v>
      </c>
      <c r="AA8753">
        <v>12130</v>
      </c>
      <c r="AB8753">
        <v>70</v>
      </c>
      <c r="AC8753">
        <v>86.2</v>
      </c>
    </row>
    <row r="8754" spans="1:29" x14ac:dyDescent="0.3">
      <c r="A8754">
        <v>2020</v>
      </c>
      <c r="B8754">
        <v>9</v>
      </c>
      <c r="C8754" s="1">
        <v>44091</v>
      </c>
      <c r="D8754">
        <v>11300</v>
      </c>
      <c r="E8754">
        <v>83</v>
      </c>
      <c r="F8754">
        <v>13</v>
      </c>
      <c r="G8754">
        <v>34</v>
      </c>
      <c r="H8754">
        <v>118</v>
      </c>
      <c r="I8754">
        <v>592</v>
      </c>
      <c r="J8754">
        <v>756</v>
      </c>
      <c r="K8754">
        <v>12139</v>
      </c>
      <c r="L8754">
        <v>152</v>
      </c>
      <c r="M8754">
        <v>2091</v>
      </c>
      <c r="N8754">
        <v>4169</v>
      </c>
      <c r="O8754">
        <v>91</v>
      </c>
      <c r="P8754">
        <v>6504</v>
      </c>
      <c r="Q8754">
        <v>2509</v>
      </c>
      <c r="R8754">
        <v>0</v>
      </c>
      <c r="S8754">
        <v>0</v>
      </c>
      <c r="T8754">
        <v>2509</v>
      </c>
      <c r="U8754">
        <v>6170</v>
      </c>
      <c r="V8754">
        <v>-1208</v>
      </c>
      <c r="W8754">
        <v>4510</v>
      </c>
      <c r="X8754">
        <v>3127</v>
      </c>
      <c r="Y8754">
        <v>0.51</v>
      </c>
      <c r="Z8754">
        <v>74</v>
      </c>
      <c r="AA8754">
        <v>11547</v>
      </c>
      <c r="AB8754">
        <v>73</v>
      </c>
      <c r="AC8754">
        <v>86.42</v>
      </c>
    </row>
    <row r="8755" spans="1:29" x14ac:dyDescent="0.3">
      <c r="A8755">
        <v>2020</v>
      </c>
      <c r="B8755">
        <v>9</v>
      </c>
      <c r="C8755" s="1">
        <v>44092</v>
      </c>
      <c r="D8755">
        <v>11200</v>
      </c>
      <c r="E8755">
        <v>96</v>
      </c>
      <c r="F8755">
        <v>12</v>
      </c>
      <c r="G8755">
        <v>34</v>
      </c>
      <c r="H8755">
        <v>124</v>
      </c>
      <c r="I8755">
        <v>604</v>
      </c>
      <c r="J8755">
        <v>775</v>
      </c>
      <c r="K8755">
        <v>12071</v>
      </c>
      <c r="L8755">
        <v>154</v>
      </c>
      <c r="M8755">
        <v>1795</v>
      </c>
      <c r="N8755">
        <v>4303</v>
      </c>
      <c r="O8755">
        <v>113</v>
      </c>
      <c r="P8755">
        <v>6364</v>
      </c>
      <c r="Q8755">
        <v>2453</v>
      </c>
      <c r="R8755">
        <v>0</v>
      </c>
      <c r="S8755">
        <v>0</v>
      </c>
      <c r="T8755">
        <v>2453</v>
      </c>
      <c r="U8755">
        <v>6100</v>
      </c>
      <c r="V8755">
        <v>-1084</v>
      </c>
      <c r="W8755">
        <v>4509</v>
      </c>
      <c r="X8755">
        <v>3253</v>
      </c>
      <c r="Y8755">
        <v>0.5</v>
      </c>
      <c r="Z8755">
        <v>73</v>
      </c>
      <c r="AA8755">
        <v>11467</v>
      </c>
      <c r="AB8755">
        <v>72</v>
      </c>
      <c r="AC8755">
        <v>86.6</v>
      </c>
    </row>
    <row r="8756" spans="1:29" x14ac:dyDescent="0.3">
      <c r="A8756">
        <v>2020</v>
      </c>
      <c r="B8756">
        <v>9</v>
      </c>
      <c r="C8756" s="1">
        <v>44093</v>
      </c>
      <c r="D8756">
        <v>11400</v>
      </c>
      <c r="E8756">
        <v>90</v>
      </c>
      <c r="F8756">
        <v>12</v>
      </c>
      <c r="G8756">
        <v>34</v>
      </c>
      <c r="H8756">
        <v>144</v>
      </c>
      <c r="I8756">
        <v>591</v>
      </c>
      <c r="J8756">
        <v>781</v>
      </c>
      <c r="K8756">
        <v>12271</v>
      </c>
      <c r="L8756">
        <v>187</v>
      </c>
      <c r="M8756">
        <v>1796</v>
      </c>
      <c r="N8756">
        <v>4301</v>
      </c>
      <c r="O8756">
        <v>103</v>
      </c>
      <c r="P8756">
        <v>6386</v>
      </c>
      <c r="Q8756">
        <v>2401</v>
      </c>
      <c r="R8756">
        <v>0</v>
      </c>
      <c r="S8756">
        <v>0</v>
      </c>
      <c r="T8756">
        <v>2401</v>
      </c>
      <c r="U8756">
        <v>6120</v>
      </c>
      <c r="V8756">
        <v>-1046</v>
      </c>
      <c r="W8756">
        <v>4697</v>
      </c>
      <c r="X8756">
        <v>3483</v>
      </c>
      <c r="Y8756">
        <v>0.49</v>
      </c>
      <c r="Z8756">
        <v>72</v>
      </c>
      <c r="AA8756">
        <v>11680</v>
      </c>
      <c r="AB8756">
        <v>70</v>
      </c>
      <c r="AC8756">
        <v>86.73</v>
      </c>
    </row>
    <row r="8757" spans="1:29" x14ac:dyDescent="0.3">
      <c r="A8757">
        <v>2020</v>
      </c>
      <c r="B8757">
        <v>9</v>
      </c>
      <c r="C8757" s="1">
        <v>44094</v>
      </c>
      <c r="D8757">
        <v>11100</v>
      </c>
      <c r="E8757">
        <v>79</v>
      </c>
      <c r="F8757">
        <v>11</v>
      </c>
      <c r="G8757">
        <v>34</v>
      </c>
      <c r="H8757">
        <v>153</v>
      </c>
      <c r="I8757">
        <v>638</v>
      </c>
      <c r="J8757">
        <v>837</v>
      </c>
      <c r="K8757">
        <v>12016</v>
      </c>
      <c r="L8757">
        <v>190</v>
      </c>
      <c r="M8757">
        <v>1785</v>
      </c>
      <c r="N8757">
        <v>4283</v>
      </c>
      <c r="O8757">
        <v>93</v>
      </c>
      <c r="P8757">
        <v>6351</v>
      </c>
      <c r="Q8757">
        <v>2396</v>
      </c>
      <c r="R8757">
        <v>0</v>
      </c>
      <c r="S8757">
        <v>0</v>
      </c>
      <c r="T8757">
        <v>2396</v>
      </c>
      <c r="U8757">
        <v>5980</v>
      </c>
      <c r="V8757">
        <v>-1092</v>
      </c>
      <c r="W8757">
        <v>4528</v>
      </c>
      <c r="X8757">
        <v>3269</v>
      </c>
      <c r="Y8757">
        <v>0.5</v>
      </c>
      <c r="Z8757">
        <v>73</v>
      </c>
      <c r="AA8757">
        <v>11378</v>
      </c>
      <c r="AB8757">
        <v>71</v>
      </c>
      <c r="AC8757">
        <v>86.9</v>
      </c>
    </row>
    <row r="8758" spans="1:29" x14ac:dyDescent="0.3">
      <c r="A8758">
        <v>2020</v>
      </c>
      <c r="B8758">
        <v>9</v>
      </c>
      <c r="C8758" s="1">
        <v>44095</v>
      </c>
      <c r="D8758">
        <v>10600</v>
      </c>
      <c r="E8758">
        <v>68</v>
      </c>
      <c r="F8758">
        <v>12</v>
      </c>
      <c r="G8758">
        <v>35</v>
      </c>
      <c r="H8758">
        <v>141</v>
      </c>
      <c r="I8758">
        <v>671</v>
      </c>
      <c r="J8758">
        <v>859</v>
      </c>
      <c r="K8758">
        <v>11527</v>
      </c>
      <c r="L8758">
        <v>194</v>
      </c>
      <c r="M8758">
        <v>1783</v>
      </c>
      <c r="N8758">
        <v>3168</v>
      </c>
      <c r="O8758">
        <v>85</v>
      </c>
      <c r="P8758">
        <v>5230</v>
      </c>
      <c r="Q8758">
        <v>2366</v>
      </c>
      <c r="R8758">
        <v>0</v>
      </c>
      <c r="S8758">
        <v>0</v>
      </c>
      <c r="T8758">
        <v>2366</v>
      </c>
      <c r="U8758">
        <v>5840</v>
      </c>
      <c r="V8758">
        <v>-69</v>
      </c>
      <c r="W8758">
        <v>4166</v>
      </c>
      <c r="X8758">
        <v>3931</v>
      </c>
      <c r="Y8758">
        <v>0.43</v>
      </c>
      <c r="Z8758">
        <v>66</v>
      </c>
      <c r="AA8758">
        <v>10856</v>
      </c>
      <c r="AB8758">
        <v>64</v>
      </c>
      <c r="AC8758">
        <v>86.93</v>
      </c>
    </row>
    <row r="8759" spans="1:29" x14ac:dyDescent="0.3">
      <c r="A8759">
        <v>2020</v>
      </c>
      <c r="B8759">
        <v>9</v>
      </c>
      <c r="C8759" s="1">
        <v>44096</v>
      </c>
      <c r="D8759">
        <v>10400</v>
      </c>
      <c r="E8759">
        <v>57</v>
      </c>
      <c r="F8759">
        <v>12</v>
      </c>
      <c r="G8759">
        <v>34</v>
      </c>
      <c r="H8759">
        <v>123</v>
      </c>
      <c r="I8759">
        <v>609</v>
      </c>
      <c r="J8759">
        <v>778</v>
      </c>
      <c r="K8759">
        <v>11235</v>
      </c>
      <c r="L8759">
        <v>185</v>
      </c>
      <c r="M8759">
        <v>1795</v>
      </c>
      <c r="N8759">
        <v>2296</v>
      </c>
      <c r="O8759">
        <v>89</v>
      </c>
      <c r="P8759">
        <v>4366</v>
      </c>
      <c r="Q8759">
        <v>2312</v>
      </c>
      <c r="R8759">
        <v>0</v>
      </c>
      <c r="S8759">
        <v>0</v>
      </c>
      <c r="T8759">
        <v>2312</v>
      </c>
      <c r="U8759">
        <v>5650</v>
      </c>
      <c r="V8759">
        <v>560</v>
      </c>
      <c r="W8759">
        <v>4160</v>
      </c>
      <c r="X8759">
        <v>4558</v>
      </c>
      <c r="Y8759">
        <v>0.36</v>
      </c>
      <c r="Z8759">
        <v>59</v>
      </c>
      <c r="AA8759">
        <v>10626</v>
      </c>
      <c r="AB8759">
        <v>57</v>
      </c>
      <c r="AC8759">
        <v>86.87</v>
      </c>
    </row>
    <row r="8760" spans="1:29" x14ac:dyDescent="0.3">
      <c r="A8760">
        <v>2020</v>
      </c>
      <c r="B8760">
        <v>9</v>
      </c>
      <c r="C8760" s="1">
        <v>44097</v>
      </c>
      <c r="D8760">
        <v>10300</v>
      </c>
      <c r="E8760">
        <v>52</v>
      </c>
      <c r="F8760">
        <v>12</v>
      </c>
      <c r="G8760">
        <v>35</v>
      </c>
      <c r="H8760">
        <v>133</v>
      </c>
      <c r="I8760">
        <v>512</v>
      </c>
      <c r="J8760">
        <v>692</v>
      </c>
      <c r="K8760">
        <v>11043</v>
      </c>
      <c r="L8760">
        <v>185</v>
      </c>
      <c r="M8760">
        <v>1492</v>
      </c>
      <c r="N8760">
        <v>4318</v>
      </c>
      <c r="O8760">
        <v>82</v>
      </c>
      <c r="P8760">
        <v>6076</v>
      </c>
      <c r="Q8760">
        <v>2310</v>
      </c>
      <c r="R8760">
        <v>0</v>
      </c>
      <c r="S8760">
        <v>0</v>
      </c>
      <c r="T8760">
        <v>2310</v>
      </c>
      <c r="U8760">
        <v>5550</v>
      </c>
      <c r="V8760">
        <v>-1336</v>
      </c>
      <c r="W8760">
        <v>4155</v>
      </c>
      <c r="X8760">
        <v>2657</v>
      </c>
      <c r="Y8760">
        <v>0.52</v>
      </c>
      <c r="Z8760">
        <v>76</v>
      </c>
      <c r="AA8760">
        <v>10531</v>
      </c>
      <c r="AB8760">
        <v>75</v>
      </c>
      <c r="AC8760">
        <v>87.16</v>
      </c>
    </row>
    <row r="8761" spans="1:29" x14ac:dyDescent="0.3">
      <c r="A8761">
        <v>2020</v>
      </c>
      <c r="B8761">
        <v>9</v>
      </c>
      <c r="C8761" s="1">
        <v>44098</v>
      </c>
      <c r="D8761">
        <v>10100</v>
      </c>
      <c r="E8761">
        <v>50</v>
      </c>
      <c r="F8761">
        <v>12</v>
      </c>
      <c r="G8761">
        <v>35</v>
      </c>
      <c r="H8761">
        <v>144</v>
      </c>
      <c r="I8761">
        <v>486</v>
      </c>
      <c r="J8761">
        <v>676</v>
      </c>
      <c r="K8761">
        <v>10826</v>
      </c>
      <c r="L8761">
        <v>198</v>
      </c>
      <c r="M8761">
        <v>1489</v>
      </c>
      <c r="N8761">
        <v>4323</v>
      </c>
      <c r="O8761">
        <v>76</v>
      </c>
      <c r="P8761">
        <v>6086</v>
      </c>
      <c r="Q8761">
        <v>2260</v>
      </c>
      <c r="R8761">
        <v>0</v>
      </c>
      <c r="S8761">
        <v>0</v>
      </c>
      <c r="T8761">
        <v>2260</v>
      </c>
      <c r="U8761">
        <v>5480</v>
      </c>
      <c r="V8761">
        <v>-1399</v>
      </c>
      <c r="W8761">
        <v>4037</v>
      </c>
      <c r="X8761">
        <v>2480</v>
      </c>
      <c r="Y8761">
        <v>0.53</v>
      </c>
      <c r="Z8761">
        <v>77</v>
      </c>
      <c r="AA8761">
        <v>10340</v>
      </c>
      <c r="AB8761">
        <v>76</v>
      </c>
      <c r="AC8761">
        <v>87.48</v>
      </c>
    </row>
    <row r="8762" spans="1:29" x14ac:dyDescent="0.3">
      <c r="A8762">
        <v>2020</v>
      </c>
      <c r="B8762">
        <v>9</v>
      </c>
      <c r="C8762" s="1">
        <v>44099</v>
      </c>
      <c r="D8762">
        <v>10400</v>
      </c>
      <c r="E8762">
        <v>47</v>
      </c>
      <c r="F8762">
        <v>11</v>
      </c>
      <c r="G8762">
        <v>35</v>
      </c>
      <c r="H8762">
        <v>138</v>
      </c>
      <c r="I8762">
        <v>494</v>
      </c>
      <c r="J8762">
        <v>677</v>
      </c>
      <c r="K8762">
        <v>11125</v>
      </c>
      <c r="L8762">
        <v>193</v>
      </c>
      <c r="M8762">
        <v>1495</v>
      </c>
      <c r="N8762">
        <v>4318</v>
      </c>
      <c r="O8762">
        <v>91</v>
      </c>
      <c r="P8762">
        <v>6097</v>
      </c>
      <c r="Q8762">
        <v>2209</v>
      </c>
      <c r="R8762">
        <v>0</v>
      </c>
      <c r="S8762">
        <v>0</v>
      </c>
      <c r="T8762">
        <v>2209</v>
      </c>
      <c r="U8762">
        <v>5530</v>
      </c>
      <c r="V8762">
        <v>-1325</v>
      </c>
      <c r="W8762">
        <v>4299</v>
      </c>
      <c r="X8762">
        <v>2819</v>
      </c>
      <c r="Y8762">
        <v>0.52</v>
      </c>
      <c r="Z8762">
        <v>75</v>
      </c>
      <c r="AA8762">
        <v>10631</v>
      </c>
      <c r="AB8762">
        <v>73</v>
      </c>
      <c r="AC8762">
        <v>87.7</v>
      </c>
    </row>
    <row r="8763" spans="1:29" x14ac:dyDescent="0.3">
      <c r="A8763">
        <v>2020</v>
      </c>
      <c r="B8763">
        <v>9</v>
      </c>
      <c r="C8763" s="1">
        <v>44100</v>
      </c>
      <c r="D8763">
        <v>10700</v>
      </c>
      <c r="E8763">
        <v>44</v>
      </c>
      <c r="F8763">
        <v>11</v>
      </c>
      <c r="G8763">
        <v>34</v>
      </c>
      <c r="H8763">
        <v>123</v>
      </c>
      <c r="I8763">
        <v>530</v>
      </c>
      <c r="J8763">
        <v>698</v>
      </c>
      <c r="K8763">
        <v>11442</v>
      </c>
      <c r="L8763">
        <v>196</v>
      </c>
      <c r="M8763">
        <v>1497</v>
      </c>
      <c r="N8763">
        <v>4277</v>
      </c>
      <c r="O8763">
        <v>104</v>
      </c>
      <c r="P8763">
        <v>6074</v>
      </c>
      <c r="Q8763">
        <v>2214</v>
      </c>
      <c r="R8763">
        <v>0</v>
      </c>
      <c r="S8763">
        <v>0</v>
      </c>
      <c r="T8763">
        <v>2214</v>
      </c>
      <c r="U8763">
        <v>5560</v>
      </c>
      <c r="V8763">
        <v>-1255</v>
      </c>
      <c r="W8763">
        <v>4564</v>
      </c>
      <c r="X8763">
        <v>3154</v>
      </c>
      <c r="Y8763">
        <v>0.5</v>
      </c>
      <c r="Z8763">
        <v>72</v>
      </c>
      <c r="AA8763">
        <v>10912</v>
      </c>
      <c r="AB8763">
        <v>71</v>
      </c>
      <c r="AC8763">
        <v>87.83</v>
      </c>
    </row>
    <row r="8764" spans="1:29" x14ac:dyDescent="0.3">
      <c r="A8764">
        <v>2020</v>
      </c>
      <c r="B8764">
        <v>9</v>
      </c>
      <c r="C8764" s="1">
        <v>44101</v>
      </c>
      <c r="D8764">
        <v>10700</v>
      </c>
      <c r="E8764">
        <v>42</v>
      </c>
      <c r="F8764">
        <v>11</v>
      </c>
      <c r="G8764">
        <v>35</v>
      </c>
      <c r="H8764">
        <v>106</v>
      </c>
      <c r="I8764">
        <v>567</v>
      </c>
      <c r="J8764">
        <v>719</v>
      </c>
      <c r="K8764">
        <v>11461</v>
      </c>
      <c r="L8764">
        <v>194</v>
      </c>
      <c r="M8764">
        <v>1179</v>
      </c>
      <c r="N8764">
        <v>4311</v>
      </c>
      <c r="O8764">
        <v>102</v>
      </c>
      <c r="P8764">
        <v>5786</v>
      </c>
      <c r="Q8764">
        <v>2168</v>
      </c>
      <c r="R8764">
        <v>0</v>
      </c>
      <c r="S8764">
        <v>0</v>
      </c>
      <c r="T8764">
        <v>2168</v>
      </c>
      <c r="U8764">
        <v>5590</v>
      </c>
      <c r="V8764">
        <v>-886</v>
      </c>
      <c r="W8764">
        <v>4545</v>
      </c>
      <c r="X8764">
        <v>3507</v>
      </c>
      <c r="Y8764">
        <v>0.48</v>
      </c>
      <c r="Z8764">
        <v>69</v>
      </c>
      <c r="AA8764">
        <v>10894</v>
      </c>
      <c r="AB8764">
        <v>68</v>
      </c>
      <c r="AC8764">
        <v>87.89</v>
      </c>
    </row>
    <row r="8765" spans="1:29" x14ac:dyDescent="0.3">
      <c r="A8765">
        <v>2020</v>
      </c>
      <c r="B8765">
        <v>9</v>
      </c>
      <c r="C8765" s="1">
        <v>44102</v>
      </c>
      <c r="D8765">
        <v>10700</v>
      </c>
      <c r="E8765">
        <v>41</v>
      </c>
      <c r="F8765">
        <v>11</v>
      </c>
      <c r="G8765">
        <v>35</v>
      </c>
      <c r="H8765">
        <v>100</v>
      </c>
      <c r="I8765">
        <v>567</v>
      </c>
      <c r="J8765">
        <v>713</v>
      </c>
      <c r="K8765">
        <v>11453</v>
      </c>
      <c r="L8765">
        <v>191</v>
      </c>
      <c r="M8765">
        <v>1192</v>
      </c>
      <c r="N8765">
        <v>4302</v>
      </c>
      <c r="O8765">
        <v>90</v>
      </c>
      <c r="P8765">
        <v>5775</v>
      </c>
      <c r="Q8765">
        <v>2174</v>
      </c>
      <c r="R8765">
        <v>0</v>
      </c>
      <c r="S8765">
        <v>0</v>
      </c>
      <c r="T8765">
        <v>2174</v>
      </c>
      <c r="U8765">
        <v>5670</v>
      </c>
      <c r="V8765">
        <v>-806</v>
      </c>
      <c r="W8765">
        <v>4462</v>
      </c>
      <c r="X8765">
        <v>3504</v>
      </c>
      <c r="Y8765">
        <v>0.48</v>
      </c>
      <c r="Z8765">
        <v>69</v>
      </c>
      <c r="AA8765">
        <v>10886</v>
      </c>
      <c r="AB8765">
        <v>68</v>
      </c>
      <c r="AC8765">
        <v>87.94</v>
      </c>
    </row>
    <row r="8766" spans="1:29" x14ac:dyDescent="0.3">
      <c r="A8766">
        <v>2020</v>
      </c>
      <c r="B8766">
        <v>9</v>
      </c>
      <c r="C8766" s="1">
        <v>44103</v>
      </c>
      <c r="D8766">
        <v>10500</v>
      </c>
      <c r="E8766">
        <v>39</v>
      </c>
      <c r="F8766">
        <v>11</v>
      </c>
      <c r="G8766">
        <v>35</v>
      </c>
      <c r="H8766">
        <v>97</v>
      </c>
      <c r="I8766">
        <v>511</v>
      </c>
      <c r="J8766">
        <v>654</v>
      </c>
      <c r="K8766">
        <v>11193</v>
      </c>
      <c r="L8766">
        <v>193</v>
      </c>
      <c r="M8766">
        <v>1982</v>
      </c>
      <c r="N8766">
        <v>4295</v>
      </c>
      <c r="O8766">
        <v>63</v>
      </c>
      <c r="P8766">
        <v>6533</v>
      </c>
      <c r="Q8766">
        <v>2101</v>
      </c>
      <c r="R8766">
        <v>0</v>
      </c>
      <c r="S8766">
        <v>0</v>
      </c>
      <c r="T8766">
        <v>2101</v>
      </c>
      <c r="U8766">
        <v>5660</v>
      </c>
      <c r="V8766">
        <v>-1585</v>
      </c>
      <c r="W8766">
        <v>4291</v>
      </c>
      <c r="X8766">
        <v>2559</v>
      </c>
      <c r="Y8766">
        <v>0.56000000000000005</v>
      </c>
      <c r="Z8766">
        <v>77</v>
      </c>
      <c r="AA8766">
        <v>10682</v>
      </c>
      <c r="AB8766">
        <v>76</v>
      </c>
      <c r="AC8766">
        <v>88.2</v>
      </c>
    </row>
    <row r="8767" spans="1:29" x14ac:dyDescent="0.3">
      <c r="A8767">
        <v>2020</v>
      </c>
      <c r="B8767">
        <v>9</v>
      </c>
      <c r="C8767" s="1">
        <v>44104</v>
      </c>
      <c r="D8767">
        <v>10600</v>
      </c>
      <c r="E8767">
        <v>40</v>
      </c>
      <c r="F8767">
        <v>11</v>
      </c>
      <c r="G8767">
        <v>38</v>
      </c>
      <c r="H8767">
        <v>97</v>
      </c>
      <c r="I8767">
        <v>524</v>
      </c>
      <c r="J8767">
        <v>670</v>
      </c>
      <c r="K8767">
        <v>11310</v>
      </c>
      <c r="L8767">
        <v>192</v>
      </c>
      <c r="M8767">
        <v>2194</v>
      </c>
      <c r="N8767">
        <v>4233</v>
      </c>
      <c r="O8767">
        <v>69</v>
      </c>
      <c r="P8767">
        <v>6688</v>
      </c>
      <c r="Q8767">
        <v>2093</v>
      </c>
      <c r="R8767">
        <v>0</v>
      </c>
      <c r="S8767">
        <v>0</v>
      </c>
      <c r="T8767">
        <v>2093</v>
      </c>
      <c r="U8767">
        <v>5620</v>
      </c>
      <c r="V8767">
        <v>-1758</v>
      </c>
      <c r="W8767">
        <v>4434</v>
      </c>
      <c r="X8767">
        <v>2529</v>
      </c>
      <c r="Y8767">
        <v>0.56000000000000005</v>
      </c>
      <c r="Z8767">
        <v>78</v>
      </c>
      <c r="AA8767">
        <v>10786</v>
      </c>
      <c r="AB8767">
        <v>77</v>
      </c>
      <c r="AC8767">
        <v>88.4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E9BC24-3C54-465F-A3DE-EE6AAD1C369E}">
  <sheetPr>
    <tabColor rgb="FF00B0F0"/>
  </sheetPr>
  <dimension ref="A1:AA56"/>
  <sheetViews>
    <sheetView tabSelected="1" topLeftCell="A19" zoomScale="120" zoomScaleNormal="120" workbookViewId="0">
      <selection activeCell="B57" sqref="B57"/>
    </sheetView>
  </sheetViews>
  <sheetFormatPr defaultColWidth="9.109375" defaultRowHeight="13.2" x14ac:dyDescent="0.25"/>
  <cols>
    <col min="1" max="4" width="9.109375" style="8"/>
    <col min="5" max="11" width="9.109375" style="8" customWidth="1"/>
    <col min="12" max="12" width="0" style="8" hidden="1" customWidth="1"/>
    <col min="13" max="15" width="9.109375" style="8" customWidth="1"/>
    <col min="16" max="17" width="9.109375" style="8" hidden="1" customWidth="1"/>
    <col min="18" max="20" width="9.109375" style="8" customWidth="1"/>
    <col min="21" max="21" width="10.33203125" style="8" customWidth="1"/>
    <col min="22" max="23" width="9.109375" style="8" customWidth="1"/>
    <col min="24" max="25" width="9.109375" style="8" hidden="1" customWidth="1"/>
    <col min="26" max="26" width="9.109375" style="8" customWidth="1"/>
    <col min="27" max="16384" width="9.109375" style="8"/>
  </cols>
  <sheetData>
    <row r="1" spans="1:27" ht="13.8" thickBot="1" x14ac:dyDescent="0.3"/>
    <row r="2" spans="1:27" ht="14.4" customHeight="1" x14ac:dyDescent="0.25">
      <c r="B2" s="165" t="s">
        <v>62</v>
      </c>
      <c r="C2" s="165" t="s">
        <v>63</v>
      </c>
      <c r="D2" s="165" t="s">
        <v>61</v>
      </c>
      <c r="E2" s="209" t="s">
        <v>64</v>
      </c>
      <c r="F2" s="210"/>
      <c r="G2" s="210"/>
      <c r="H2" s="210"/>
      <c r="I2" s="210"/>
      <c r="J2" s="210"/>
      <c r="K2" s="211"/>
      <c r="L2" s="79"/>
      <c r="M2" s="209" t="s">
        <v>65</v>
      </c>
      <c r="N2" s="210"/>
      <c r="O2" s="210"/>
      <c r="P2" s="210"/>
      <c r="Q2" s="210"/>
      <c r="R2" s="210"/>
      <c r="S2" s="211"/>
      <c r="T2" s="209" t="s">
        <v>66</v>
      </c>
      <c r="U2" s="210"/>
      <c r="V2" s="210"/>
      <c r="W2" s="210"/>
      <c r="X2" s="210"/>
      <c r="Y2" s="210"/>
      <c r="Z2" s="211"/>
    </row>
    <row r="3" spans="1:27" x14ac:dyDescent="0.25">
      <c r="A3" s="26"/>
      <c r="B3" s="166"/>
      <c r="C3" s="166" t="s">
        <v>67</v>
      </c>
      <c r="D3" s="166"/>
      <c r="E3" s="39"/>
      <c r="F3" s="40"/>
      <c r="G3" s="40"/>
      <c r="H3" s="40"/>
      <c r="I3" s="40"/>
      <c r="J3" s="40"/>
      <c r="K3" s="41"/>
      <c r="L3" s="40"/>
      <c r="M3" s="39"/>
      <c r="N3" s="40"/>
      <c r="O3" s="40"/>
      <c r="P3" s="40"/>
      <c r="Q3" s="40"/>
      <c r="R3" s="40"/>
      <c r="S3" s="41"/>
      <c r="T3" s="40"/>
      <c r="U3" s="40"/>
      <c r="V3" s="40"/>
      <c r="W3" s="40"/>
      <c r="X3" s="40"/>
      <c r="Y3" s="40"/>
      <c r="Z3" s="41"/>
    </row>
    <row r="4" spans="1:27" ht="15.6" x14ac:dyDescent="0.25">
      <c r="A4" s="25"/>
      <c r="B4" s="167"/>
      <c r="C4" s="167"/>
      <c r="D4" s="167"/>
      <c r="E4" s="42" t="s">
        <v>68</v>
      </c>
      <c r="F4" s="43" t="s">
        <v>69</v>
      </c>
      <c r="G4" s="43" t="s">
        <v>70</v>
      </c>
      <c r="H4" s="43" t="s">
        <v>71</v>
      </c>
      <c r="I4" s="44" t="s">
        <v>72</v>
      </c>
      <c r="J4" s="44" t="s">
        <v>73</v>
      </c>
      <c r="K4" s="45" t="s">
        <v>74</v>
      </c>
      <c r="L4" s="43" t="s">
        <v>6</v>
      </c>
      <c r="M4" s="52" t="s">
        <v>7</v>
      </c>
      <c r="N4" s="53" t="s">
        <v>75</v>
      </c>
      <c r="O4" s="53" t="s">
        <v>76</v>
      </c>
      <c r="P4" s="53" t="s">
        <v>10</v>
      </c>
      <c r="Q4" s="53" t="s">
        <v>11</v>
      </c>
      <c r="R4" s="53" t="s">
        <v>77</v>
      </c>
      <c r="S4" s="54" t="s">
        <v>78</v>
      </c>
      <c r="T4" s="93" t="s">
        <v>79</v>
      </c>
      <c r="U4" s="61" t="s">
        <v>80</v>
      </c>
      <c r="V4" s="61" t="s">
        <v>81</v>
      </c>
      <c r="W4" s="61" t="s">
        <v>82</v>
      </c>
      <c r="X4" s="40" t="s">
        <v>17</v>
      </c>
      <c r="Y4" s="40" t="s">
        <v>18</v>
      </c>
      <c r="Z4" s="62" t="s">
        <v>83</v>
      </c>
    </row>
    <row r="5" spans="1:27" ht="13.8" thickBot="1" x14ac:dyDescent="0.3">
      <c r="B5" s="168"/>
      <c r="C5" s="168"/>
      <c r="D5" s="169"/>
      <c r="E5" s="71" t="s">
        <v>84</v>
      </c>
      <c r="F5" s="72" t="s">
        <v>84</v>
      </c>
      <c r="G5" s="72" t="s">
        <v>84</v>
      </c>
      <c r="H5" s="72" t="s">
        <v>84</v>
      </c>
      <c r="I5" s="72" t="s">
        <v>84</v>
      </c>
      <c r="J5" s="72" t="s">
        <v>84</v>
      </c>
      <c r="K5" s="72" t="s">
        <v>84</v>
      </c>
      <c r="L5" s="72"/>
      <c r="M5" s="73" t="s">
        <v>84</v>
      </c>
      <c r="N5" s="74" t="s">
        <v>84</v>
      </c>
      <c r="O5" s="74" t="s">
        <v>84</v>
      </c>
      <c r="P5" s="74" t="s">
        <v>84</v>
      </c>
      <c r="Q5" s="74" t="s">
        <v>84</v>
      </c>
      <c r="R5" s="74" t="s">
        <v>84</v>
      </c>
      <c r="S5" s="75" t="s">
        <v>84</v>
      </c>
      <c r="T5" s="94" t="s">
        <v>85</v>
      </c>
      <c r="U5" s="76" t="s">
        <v>86</v>
      </c>
      <c r="V5" s="76" t="s">
        <v>87</v>
      </c>
      <c r="W5" s="76" t="s">
        <v>84</v>
      </c>
      <c r="X5" s="77"/>
      <c r="Y5" s="77"/>
      <c r="Z5" s="78" t="s">
        <v>84</v>
      </c>
    </row>
    <row r="6" spans="1:27" x14ac:dyDescent="0.25">
      <c r="B6" s="212" t="s">
        <v>88</v>
      </c>
      <c r="C6" s="215" t="s">
        <v>89</v>
      </c>
      <c r="D6" s="80" t="s">
        <v>20</v>
      </c>
      <c r="E6" s="176">
        <f>No_TUCP!P3</f>
        <v>6831.45458984375</v>
      </c>
      <c r="F6" s="177">
        <f>No_TUCP!C3</f>
        <v>529.01690673828125</v>
      </c>
      <c r="G6" s="177">
        <f>No_TUCP!D3</f>
        <v>5.0645160675048828</v>
      </c>
      <c r="H6" s="177">
        <f>No_TUCP!E3</f>
        <v>150</v>
      </c>
      <c r="I6" s="177">
        <f>No_TUCP!F3</f>
        <v>40.898571014404297</v>
      </c>
      <c r="J6" s="177">
        <f>No_TUCP!G3</f>
        <v>137.41702270507813</v>
      </c>
      <c r="K6" s="178">
        <f>No_TUCP!H3</f>
        <v>55.479217529296875</v>
      </c>
      <c r="L6" s="99"/>
      <c r="M6" s="205">
        <f>No_TUCP!J3</f>
        <v>1257.782350325813</v>
      </c>
      <c r="N6" s="185">
        <f>No_TUCP!K3</f>
        <v>5</v>
      </c>
      <c r="O6" s="186">
        <f>No_TUCP!L3</f>
        <v>32.036937713623047</v>
      </c>
      <c r="P6" s="186">
        <f>No_TUCP!M3</f>
        <v>535.3201904296875</v>
      </c>
      <c r="Q6" s="186">
        <f>No_TUCP!N3</f>
        <v>1751.851318359375</v>
      </c>
      <c r="R6" s="186">
        <f t="shared" ref="R6:R8" si="0">P6+Q6</f>
        <v>2287.1715087890625</v>
      </c>
      <c r="S6" s="187">
        <f>No_TUCP!O3</f>
        <v>4167.3400270698166</v>
      </c>
      <c r="T6" s="100">
        <v>0</v>
      </c>
      <c r="U6" s="194">
        <v>0.57999999999999996</v>
      </c>
      <c r="V6" s="194" t="s">
        <v>90</v>
      </c>
      <c r="W6" s="197" t="s">
        <v>90</v>
      </c>
      <c r="X6" s="197" t="s">
        <v>90</v>
      </c>
      <c r="Y6" s="197" t="s">
        <v>90</v>
      </c>
      <c r="Z6" s="198" t="s">
        <v>90</v>
      </c>
    </row>
    <row r="7" spans="1:27" x14ac:dyDescent="0.25">
      <c r="B7" s="213"/>
      <c r="C7" s="216"/>
      <c r="D7" s="81" t="s">
        <v>21</v>
      </c>
      <c r="E7" s="179">
        <f>No_TUCP!P4</f>
        <v>5588.48828125</v>
      </c>
      <c r="F7" s="180">
        <f>No_TUCP!C4</f>
        <v>353.69036865234375</v>
      </c>
      <c r="G7" s="180">
        <f>No_TUCP!D4</f>
        <v>6</v>
      </c>
      <c r="H7" s="180">
        <f>No_TUCP!E4</f>
        <v>150</v>
      </c>
      <c r="I7" s="180">
        <f>No_TUCP!F4</f>
        <v>102.52723693847656</v>
      </c>
      <c r="J7" s="180">
        <f>No_TUCP!G4</f>
        <v>51.263618469238281</v>
      </c>
      <c r="K7" s="181">
        <f>No_TUCP!H4</f>
        <v>102.52723693847656</v>
      </c>
      <c r="L7" s="101"/>
      <c r="M7" s="206">
        <f>No_TUCP!J4</f>
        <v>282.05496410100221</v>
      </c>
      <c r="N7" s="188">
        <f>No_TUCP!K4</f>
        <v>4</v>
      </c>
      <c r="O7" s="189">
        <f>No_TUCP!L4</f>
        <v>0.35242718458175659</v>
      </c>
      <c r="P7" s="189">
        <f>No_TUCP!M4</f>
        <v>327.25381469726563</v>
      </c>
      <c r="Q7" s="189">
        <f>No_TUCP!N4</f>
        <v>1387.55615234375</v>
      </c>
      <c r="R7" s="189">
        <f t="shared" si="0"/>
        <v>1714.8099670410156</v>
      </c>
      <c r="S7" s="190">
        <f>No_TUCP!O4</f>
        <v>4353.2793839219357</v>
      </c>
      <c r="T7" s="102">
        <v>0</v>
      </c>
      <c r="U7" s="195">
        <v>0.57999999999999996</v>
      </c>
      <c r="V7" s="195" t="s">
        <v>90</v>
      </c>
      <c r="W7" s="199" t="s">
        <v>90</v>
      </c>
      <c r="X7" s="199" t="s">
        <v>90</v>
      </c>
      <c r="Y7" s="199" t="s">
        <v>90</v>
      </c>
      <c r="Z7" s="200" t="s">
        <v>90</v>
      </c>
    </row>
    <row r="8" spans="1:27" ht="13.8" thickBot="1" x14ac:dyDescent="0.3">
      <c r="B8" s="213"/>
      <c r="C8" s="217"/>
      <c r="D8" s="82" t="s">
        <v>22</v>
      </c>
      <c r="E8" s="182">
        <f>No_TUCP!P5</f>
        <v>5838.5751953125</v>
      </c>
      <c r="F8" s="183">
        <f>No_TUCP!C5</f>
        <v>390.32257080078125</v>
      </c>
      <c r="G8" s="183">
        <f>No_TUCP!D5</f>
        <v>6</v>
      </c>
      <c r="H8" s="183">
        <f>No_TUCP!E5</f>
        <v>150</v>
      </c>
      <c r="I8" s="183">
        <f>No_TUCP!F5</f>
        <v>64</v>
      </c>
      <c r="J8" s="183">
        <f>No_TUCP!G5</f>
        <v>32</v>
      </c>
      <c r="K8" s="184">
        <f>No_TUCP!H5</f>
        <v>64</v>
      </c>
      <c r="L8" s="103"/>
      <c r="M8" s="207">
        <f>No_TUCP!J5</f>
        <v>-279.13152842010271</v>
      </c>
      <c r="N8" s="191">
        <f>No_TUCP!K5</f>
        <v>2</v>
      </c>
      <c r="O8" s="192">
        <f>No_TUCP!L5</f>
        <v>0.55295699834823608</v>
      </c>
      <c r="P8" s="192">
        <f>No_TUCP!M5</f>
        <v>334.1649169921875</v>
      </c>
      <c r="Q8" s="192">
        <f>No_TUCP!N5</f>
        <v>1951.6129150390625</v>
      </c>
      <c r="R8" s="192">
        <f t="shared" si="0"/>
        <v>2285.77783203125</v>
      </c>
      <c r="S8" s="193">
        <f>No_TUCP!O5</f>
        <v>4535.6985055037858</v>
      </c>
      <c r="T8" s="104">
        <v>0</v>
      </c>
      <c r="U8" s="196">
        <v>1</v>
      </c>
      <c r="V8" s="196" t="s">
        <v>90</v>
      </c>
      <c r="W8" s="201" t="s">
        <v>90</v>
      </c>
      <c r="X8" s="201" t="s">
        <v>90</v>
      </c>
      <c r="Y8" s="201" t="s">
        <v>90</v>
      </c>
      <c r="Z8" s="202" t="s">
        <v>90</v>
      </c>
    </row>
    <row r="9" spans="1:27" ht="13.8" customHeight="1" thickBot="1" x14ac:dyDescent="0.3">
      <c r="B9" s="213"/>
      <c r="C9" s="215" t="s">
        <v>105</v>
      </c>
      <c r="D9" s="80" t="s">
        <v>23</v>
      </c>
      <c r="E9" s="83">
        <f>No_TUCP!P6</f>
        <v>5609.2451612903233</v>
      </c>
      <c r="F9" s="84">
        <f>No_TUCP!C6</f>
        <v>1232.6709677419353</v>
      </c>
      <c r="G9" s="84">
        <f>No_TUCP!D6</f>
        <v>82.303225806451579</v>
      </c>
      <c r="H9" s="84">
        <f>No_TUCP!E6</f>
        <v>150</v>
      </c>
      <c r="I9" s="84">
        <f>No_TUCP!F6</f>
        <v>135.17741935483869</v>
      </c>
      <c r="J9" s="84">
        <f>No_TUCP!G6</f>
        <v>172.95161290322579</v>
      </c>
      <c r="K9" s="85">
        <f>No_TUCP!H6</f>
        <v>27.329032258064515</v>
      </c>
      <c r="L9" s="84">
        <v>0</v>
      </c>
      <c r="M9" s="86">
        <f>No_TUCP!J6</f>
        <v>1209.6774193548388</v>
      </c>
      <c r="N9" s="87">
        <f>No_TUCP!K6</f>
        <v>100</v>
      </c>
      <c r="O9" s="87">
        <f>No_TUCP!L6</f>
        <v>100</v>
      </c>
      <c r="P9" s="87">
        <f>No_TUCP!M6</f>
        <v>700</v>
      </c>
      <c r="Q9" s="87">
        <f>No_TUCP!N6</f>
        <v>800</v>
      </c>
      <c r="R9" s="87">
        <f>P9+Q9</f>
        <v>1500</v>
      </c>
      <c r="S9" s="88">
        <f>No_TUCP!O6</f>
        <v>4500</v>
      </c>
      <c r="T9" s="95">
        <v>0</v>
      </c>
      <c r="U9" s="96">
        <v>1</v>
      </c>
      <c r="V9" s="89">
        <f t="shared" ref="V9:V14" si="1">SUM(P9:Q9)/SUM(F9:K9,E9)</f>
        <v>0.20243796255986068</v>
      </c>
      <c r="W9" s="90">
        <f>0.471*F9-0.911*SUM(P9:Q9,N9,M9*0.25)+83</f>
        <v>-1069.5160064516131</v>
      </c>
      <c r="X9" s="91">
        <f>P9+Q9+N9</f>
        <v>1600</v>
      </c>
      <c r="Y9" s="91">
        <f t="shared" ref="Y9:Y14" si="2">(F9+I9+J9+K9)+((E9+H9)*0.133+829)*U9+((E9+H9)*0.293+2090)*(1-U9)</f>
        <v>3163.1086387096775</v>
      </c>
      <c r="Z9" s="92">
        <f t="shared" ref="Z9:Z14" si="3">Y9-X9-0.65*(M9-L9)</f>
        <v>776.81831612903227</v>
      </c>
    </row>
    <row r="10" spans="1:27" x14ac:dyDescent="0.25">
      <c r="B10" s="213"/>
      <c r="C10" s="216"/>
      <c r="D10" s="105" t="s">
        <v>24</v>
      </c>
      <c r="E10" s="106">
        <f>No_TUCP!P7</f>
        <v>10180.726477832512</v>
      </c>
      <c r="F10" s="108">
        <f>No_TUCP!C7</f>
        <v>916.4</v>
      </c>
      <c r="G10" s="108">
        <f>No_TUCP!D7</f>
        <v>105.07142857142856</v>
      </c>
      <c r="H10" s="108">
        <f>No_TUCP!E7</f>
        <v>150</v>
      </c>
      <c r="I10" s="108">
        <f>No_TUCP!F7</f>
        <v>184.66785714285712</v>
      </c>
      <c r="J10" s="108">
        <f>No_TUCP!G7</f>
        <v>185.98571428571427</v>
      </c>
      <c r="K10" s="109">
        <f>No_TUCP!H7</f>
        <v>23.907142857142858</v>
      </c>
      <c r="L10" s="108">
        <v>0</v>
      </c>
      <c r="M10" s="110">
        <f>No_TUCP!J7</f>
        <v>882.75862068965512</v>
      </c>
      <c r="N10" s="111">
        <f>No_TUCP!K7</f>
        <v>100</v>
      </c>
      <c r="O10" s="111">
        <f>No_TUCP!L7</f>
        <v>100</v>
      </c>
      <c r="P10" s="111">
        <f>No_TUCP!M7</f>
        <v>700</v>
      </c>
      <c r="Q10" s="111">
        <f>No_TUCP!N7</f>
        <v>800</v>
      </c>
      <c r="R10" s="111">
        <f t="shared" ref="R10:R14" si="4">P10+Q10</f>
        <v>1500</v>
      </c>
      <c r="S10" s="112">
        <f>No_TUCP!O7</f>
        <v>9164</v>
      </c>
      <c r="T10" s="113">
        <f>'X2'!D127</f>
        <v>13.439999999999998</v>
      </c>
      <c r="U10" s="114">
        <v>1</v>
      </c>
      <c r="V10" s="115">
        <f t="shared" si="1"/>
        <v>0.12769480061998029</v>
      </c>
      <c r="W10" s="113">
        <f>0.471*F10-0.911*SUM(P10:Q10,N10,M10*0.25)+83</f>
        <v>-1144.023875862069</v>
      </c>
      <c r="X10" s="116">
        <f t="shared" ref="X10:X14" si="5">P10+Q10+N10</f>
        <v>1600</v>
      </c>
      <c r="Y10" s="116">
        <f t="shared" si="2"/>
        <v>3513.947335837438</v>
      </c>
      <c r="Z10" s="117">
        <f t="shared" si="3"/>
        <v>1340.1542323891622</v>
      </c>
      <c r="AA10" s="218" t="s">
        <v>91</v>
      </c>
    </row>
    <row r="11" spans="1:27" x14ac:dyDescent="0.25">
      <c r="B11" s="213"/>
      <c r="C11" s="216"/>
      <c r="D11" s="118" t="s">
        <v>25</v>
      </c>
      <c r="E11" s="119">
        <f>No_TUCP!P8</f>
        <v>9824.5851612903225</v>
      </c>
      <c r="F11" s="121">
        <f>No_TUCP!C8</f>
        <v>845.82451612903219</v>
      </c>
      <c r="G11" s="121">
        <f>No_TUCP!D8</f>
        <v>141.88387096774193</v>
      </c>
      <c r="H11" s="121">
        <f>No_TUCP!E8</f>
        <v>150</v>
      </c>
      <c r="I11" s="121">
        <f>No_TUCP!F8</f>
        <v>343.39677419354837</v>
      </c>
      <c r="J11" s="121">
        <f>No_TUCP!G8</f>
        <v>132.39032258064515</v>
      </c>
      <c r="K11" s="122">
        <f>No_TUCP!H8</f>
        <v>29.841935483870962</v>
      </c>
      <c r="L11" s="121">
        <v>0</v>
      </c>
      <c r="M11" s="123">
        <f>No_TUCP!J8</f>
        <v>1309.6774193548388</v>
      </c>
      <c r="N11" s="124">
        <f>No_TUCP!K8</f>
        <v>100</v>
      </c>
      <c r="O11" s="124">
        <f>No_TUCP!L8</f>
        <v>100</v>
      </c>
      <c r="P11" s="124">
        <f>No_TUCP!M8</f>
        <v>700</v>
      </c>
      <c r="Q11" s="124">
        <f>No_TUCP!N8</f>
        <v>800</v>
      </c>
      <c r="R11" s="124">
        <f t="shared" si="4"/>
        <v>1500</v>
      </c>
      <c r="S11" s="125">
        <f>No_TUCP!O8</f>
        <v>8458.2451612903224</v>
      </c>
      <c r="T11" s="126">
        <f>'X2'!E127</f>
        <v>9.7920000000000016</v>
      </c>
      <c r="U11" s="127">
        <v>1</v>
      </c>
      <c r="V11" s="128">
        <f t="shared" si="1"/>
        <v>0.13079962734764233</v>
      </c>
      <c r="W11" s="126">
        <f>0.471*F11-0.911*SUM(P11:Q11,N11,M11*0.25)+83</f>
        <v>-1274.4956851612906</v>
      </c>
      <c r="X11" s="129">
        <f t="shared" si="5"/>
        <v>1600</v>
      </c>
      <c r="Y11" s="129">
        <f t="shared" si="2"/>
        <v>3507.0733748387092</v>
      </c>
      <c r="Z11" s="130">
        <f t="shared" si="3"/>
        <v>1055.7830522580639</v>
      </c>
      <c r="AA11" s="219"/>
    </row>
    <row r="12" spans="1:27" ht="13.8" thickBot="1" x14ac:dyDescent="0.3">
      <c r="B12" s="213"/>
      <c r="C12" s="216"/>
      <c r="D12" s="131" t="s">
        <v>26</v>
      </c>
      <c r="E12" s="132">
        <f>No_TUCP!P9</f>
        <v>11544.071333333333</v>
      </c>
      <c r="F12" s="134">
        <f>No_TUCP!C9</f>
        <v>990.24533333333329</v>
      </c>
      <c r="G12" s="134">
        <f>No_TUCP!D9</f>
        <v>249.49666666666661</v>
      </c>
      <c r="H12" s="134">
        <f>No_TUCP!E9</f>
        <v>150</v>
      </c>
      <c r="I12" s="134">
        <f>No_TUCP!F9</f>
        <v>315.38333333333333</v>
      </c>
      <c r="J12" s="134">
        <f>No_TUCP!G9</f>
        <v>170.29666666666668</v>
      </c>
      <c r="K12" s="135">
        <f>No_TUCP!H9</f>
        <v>62.959999999999994</v>
      </c>
      <c r="L12" s="134">
        <v>0</v>
      </c>
      <c r="M12" s="136">
        <f>No_TUCP!J9</f>
        <v>1880</v>
      </c>
      <c r="N12" s="137">
        <f>No_TUCP!K9</f>
        <v>100</v>
      </c>
      <c r="O12" s="137">
        <f>No_TUCP!L9</f>
        <v>100</v>
      </c>
      <c r="P12" s="138">
        <f>No_TUCP!M9</f>
        <v>700</v>
      </c>
      <c r="Q12" s="138">
        <f>No_TUCP!N9</f>
        <v>800</v>
      </c>
      <c r="R12" s="138">
        <f t="shared" si="4"/>
        <v>1500</v>
      </c>
      <c r="S12" s="139">
        <f>No_TUCP!O9</f>
        <v>9902.4533333333329</v>
      </c>
      <c r="T12" s="140">
        <f>'X2'!F127</f>
        <v>19.552</v>
      </c>
      <c r="U12" s="141">
        <v>1</v>
      </c>
      <c r="V12" s="142">
        <f t="shared" si="1"/>
        <v>0.11125571607145683</v>
      </c>
      <c r="W12" s="140">
        <f>0.471*F12-0.911*SUM(P12:Q12,N12,M12*0.25)+83</f>
        <v>-1336.364448</v>
      </c>
      <c r="X12" s="143">
        <f t="shared" si="5"/>
        <v>1600</v>
      </c>
      <c r="Y12" s="143">
        <f t="shared" si="2"/>
        <v>3923.1968206666666</v>
      </c>
      <c r="Z12" s="144">
        <f t="shared" si="3"/>
        <v>1101.1968206666666</v>
      </c>
      <c r="AA12" s="220"/>
    </row>
    <row r="13" spans="1:27" x14ac:dyDescent="0.25">
      <c r="B13" s="213"/>
      <c r="C13" s="216"/>
      <c r="D13" s="81" t="s">
        <v>27</v>
      </c>
      <c r="E13" s="46">
        <f>No_TUCP!P10</f>
        <v>9513.2258064516136</v>
      </c>
      <c r="F13" s="47">
        <f>No_TUCP!C10</f>
        <v>710</v>
      </c>
      <c r="G13" s="47">
        <f>No_TUCP!D10</f>
        <v>432.66774193548383</v>
      </c>
      <c r="H13" s="47">
        <f>No_TUCP!E10</f>
        <v>150</v>
      </c>
      <c r="I13" s="47">
        <f>No_TUCP!F10</f>
        <v>122.24838709677414</v>
      </c>
      <c r="J13" s="47">
        <f>No_TUCP!G10</f>
        <v>162.20967741935485</v>
      </c>
      <c r="K13" s="48">
        <f>No_TUCP!H10</f>
        <v>143.51935483870966</v>
      </c>
      <c r="L13" s="47">
        <v>0</v>
      </c>
      <c r="M13" s="55">
        <f>No_TUCP!J10</f>
        <v>2433.8709677419356</v>
      </c>
      <c r="N13" s="57">
        <f>No_TUCP!K10</f>
        <v>100</v>
      </c>
      <c r="O13" s="57">
        <f>No_TUCP!L10</f>
        <v>100</v>
      </c>
      <c r="P13" s="56">
        <f>No_TUCP!M10</f>
        <v>700</v>
      </c>
      <c r="Q13" s="56">
        <f>No_TUCP!N10</f>
        <v>800</v>
      </c>
      <c r="R13" s="56">
        <f t="shared" si="4"/>
        <v>1500</v>
      </c>
      <c r="S13" s="149">
        <f>No_TUCP!O10</f>
        <v>7100</v>
      </c>
      <c r="T13" s="64">
        <v>0</v>
      </c>
      <c r="U13" s="97">
        <v>0.5</v>
      </c>
      <c r="V13" s="63">
        <f t="shared" si="1"/>
        <v>0.13352476669059585</v>
      </c>
      <c r="W13" s="64">
        <f>0.471*F13-0.911*SUM(P13:Q13,N13,M13*0.25)+83</f>
        <v>-1594.5041129032261</v>
      </c>
      <c r="X13" s="65">
        <f t="shared" si="5"/>
        <v>1600</v>
      </c>
      <c r="Y13" s="65">
        <f t="shared" si="2"/>
        <v>4655.7445161290325</v>
      </c>
      <c r="Z13" s="66">
        <f t="shared" si="3"/>
        <v>1473.7283870967742</v>
      </c>
    </row>
    <row r="14" spans="1:27" ht="13.8" thickBot="1" x14ac:dyDescent="0.3">
      <c r="B14" s="214"/>
      <c r="C14" s="217"/>
      <c r="D14" s="82" t="s">
        <v>28</v>
      </c>
      <c r="E14" s="49">
        <f>No_TUCP!P11</f>
        <v>10894.196666666667</v>
      </c>
      <c r="F14" s="50">
        <f>No_TUCP!C11</f>
        <v>710</v>
      </c>
      <c r="G14" s="50">
        <f>No_TUCP!D11</f>
        <v>531.80000000000007</v>
      </c>
      <c r="H14" s="50">
        <f>No_TUCP!E11</f>
        <v>150</v>
      </c>
      <c r="I14" s="50">
        <f>No_TUCP!F11</f>
        <v>38.86666666666666</v>
      </c>
      <c r="J14" s="50">
        <f>No_TUCP!G11</f>
        <v>39.020000000000003</v>
      </c>
      <c r="K14" s="51">
        <f>No_TUCP!H11</f>
        <v>182.78333333333333</v>
      </c>
      <c r="L14" s="50">
        <v>0</v>
      </c>
      <c r="M14" s="58">
        <f>No_TUCP!J11</f>
        <v>3746.6666666666665</v>
      </c>
      <c r="N14" s="59">
        <f>No_TUCP!K11</f>
        <v>100</v>
      </c>
      <c r="O14" s="59">
        <f>No_TUCP!L11</f>
        <v>100</v>
      </c>
      <c r="P14" s="60">
        <f>No_TUCP!M11</f>
        <v>700</v>
      </c>
      <c r="Q14" s="60">
        <f>No_TUCP!N11</f>
        <v>800</v>
      </c>
      <c r="R14" s="60">
        <f t="shared" si="4"/>
        <v>1500</v>
      </c>
      <c r="S14" s="150">
        <f>No_TUCP!O11</f>
        <v>7100</v>
      </c>
      <c r="T14" s="68">
        <v>0</v>
      </c>
      <c r="U14" s="98">
        <v>0</v>
      </c>
      <c r="V14" s="67">
        <f t="shared" si="1"/>
        <v>0.11955366631243358</v>
      </c>
      <c r="W14" s="68">
        <f>0.419*F14-0.924*SUM(P14:Q14,N14,M14*0.25)-26</f>
        <v>-2072.3900000000003</v>
      </c>
      <c r="X14" s="69">
        <f t="shared" si="5"/>
        <v>1600</v>
      </c>
      <c r="Y14" s="69">
        <f t="shared" si="2"/>
        <v>6296.619623333333</v>
      </c>
      <c r="Z14" s="70">
        <f t="shared" si="3"/>
        <v>2261.2862899999996</v>
      </c>
    </row>
    <row r="15" spans="1:27" ht="13.8" thickBot="1" x14ac:dyDescent="0.3">
      <c r="B15" s="145"/>
      <c r="D15" s="18"/>
      <c r="E15" s="14"/>
      <c r="F15" s="17"/>
      <c r="G15" s="17"/>
      <c r="H15" s="17"/>
      <c r="I15" s="17"/>
      <c r="J15" s="17"/>
      <c r="K15" s="17"/>
      <c r="L15" s="17"/>
      <c r="M15" s="4"/>
      <c r="N15" s="16"/>
      <c r="O15" s="16"/>
      <c r="P15" s="15"/>
      <c r="Q15" s="15"/>
      <c r="R15" s="15"/>
      <c r="S15" s="13"/>
      <c r="T15" s="13"/>
      <c r="U15" s="32"/>
      <c r="V15" s="30"/>
      <c r="W15" s="29"/>
      <c r="X15" s="4"/>
      <c r="Y15" s="4"/>
      <c r="Z15" s="4"/>
    </row>
    <row r="16" spans="1:27" x14ac:dyDescent="0.25">
      <c r="B16" s="212" t="s">
        <v>92</v>
      </c>
      <c r="C16" s="215" t="s">
        <v>89</v>
      </c>
      <c r="D16" s="80" t="s">
        <v>20</v>
      </c>
      <c r="E16" s="176">
        <f>With_TUCP!P3</f>
        <v>6831.45458984375</v>
      </c>
      <c r="F16" s="177">
        <f>With_TUCP!C3</f>
        <v>529.01690673828125</v>
      </c>
      <c r="G16" s="177">
        <f>With_TUCP!D3</f>
        <v>5.0645160675048828</v>
      </c>
      <c r="H16" s="177">
        <f>With_TUCP!E3</f>
        <v>150</v>
      </c>
      <c r="I16" s="177">
        <f>With_TUCP!F3</f>
        <v>40.898571014404297</v>
      </c>
      <c r="J16" s="177">
        <f>With_TUCP!G3</f>
        <v>137.41702270507813</v>
      </c>
      <c r="K16" s="178">
        <f>With_TUCP!H3</f>
        <v>55.479217529296875</v>
      </c>
      <c r="L16" s="99">
        <v>0</v>
      </c>
      <c r="M16" s="205">
        <f>With_TUCP!J3</f>
        <v>1257.782350325813</v>
      </c>
      <c r="N16" s="185">
        <f>With_TUCP!K3</f>
        <v>5</v>
      </c>
      <c r="O16" s="186">
        <f>With_TUCP!L3</f>
        <v>32.036937713623047</v>
      </c>
      <c r="P16" s="186">
        <f>With_TUCP!M3</f>
        <v>535.3201904296875</v>
      </c>
      <c r="Q16" s="186">
        <f>With_TUCP!N3</f>
        <v>1751.851318359375</v>
      </c>
      <c r="R16" s="186">
        <f t="shared" ref="R16:R18" si="6">P16+Q16</f>
        <v>2287.1715087890625</v>
      </c>
      <c r="S16" s="187">
        <f>With_TUCP!O3</f>
        <v>4167.3400270698166</v>
      </c>
      <c r="T16" s="100">
        <v>0</v>
      </c>
      <c r="U16" s="194">
        <v>0.57999999999999996</v>
      </c>
      <c r="V16" s="194" t="s">
        <v>90</v>
      </c>
      <c r="W16" s="197" t="s">
        <v>90</v>
      </c>
      <c r="X16" s="197" t="s">
        <v>90</v>
      </c>
      <c r="Y16" s="197" t="s">
        <v>90</v>
      </c>
      <c r="Z16" s="198" t="s">
        <v>90</v>
      </c>
    </row>
    <row r="17" spans="2:27" x14ac:dyDescent="0.25">
      <c r="B17" s="213"/>
      <c r="C17" s="216"/>
      <c r="D17" s="81" t="s">
        <v>21</v>
      </c>
      <c r="E17" s="179">
        <f>With_TUCP!P4</f>
        <v>5588.48828125</v>
      </c>
      <c r="F17" s="180">
        <f>With_TUCP!C4</f>
        <v>353.69036865234375</v>
      </c>
      <c r="G17" s="180">
        <f>With_TUCP!D4</f>
        <v>6</v>
      </c>
      <c r="H17" s="180">
        <f>With_TUCP!E4</f>
        <v>150</v>
      </c>
      <c r="I17" s="180">
        <f>With_TUCP!F4</f>
        <v>102.52723693847656</v>
      </c>
      <c r="J17" s="180">
        <f>With_TUCP!G4</f>
        <v>51.263618469238281</v>
      </c>
      <c r="K17" s="181">
        <f>With_TUCP!H4</f>
        <v>102.52723693847656</v>
      </c>
      <c r="L17" s="101">
        <v>0</v>
      </c>
      <c r="M17" s="206">
        <f>With_TUCP!J4</f>
        <v>282.05496410100221</v>
      </c>
      <c r="N17" s="188">
        <f>With_TUCP!K4</f>
        <v>4</v>
      </c>
      <c r="O17" s="189">
        <f>With_TUCP!L4</f>
        <v>0.35242718458175659</v>
      </c>
      <c r="P17" s="189">
        <f>With_TUCP!M4</f>
        <v>327.25381469726563</v>
      </c>
      <c r="Q17" s="189">
        <f>With_TUCP!N4</f>
        <v>1387.55615234375</v>
      </c>
      <c r="R17" s="189">
        <f t="shared" si="6"/>
        <v>1714.8099670410156</v>
      </c>
      <c r="S17" s="190">
        <f>With_TUCP!O4</f>
        <v>4353.2793839219357</v>
      </c>
      <c r="T17" s="102">
        <v>0</v>
      </c>
      <c r="U17" s="195">
        <v>0.57999999999999996</v>
      </c>
      <c r="V17" s="195" t="s">
        <v>90</v>
      </c>
      <c r="W17" s="199" t="s">
        <v>90</v>
      </c>
      <c r="X17" s="199" t="s">
        <v>90</v>
      </c>
      <c r="Y17" s="199" t="s">
        <v>90</v>
      </c>
      <c r="Z17" s="200" t="s">
        <v>90</v>
      </c>
    </row>
    <row r="18" spans="2:27" ht="13.8" thickBot="1" x14ac:dyDescent="0.3">
      <c r="B18" s="213"/>
      <c r="C18" s="217"/>
      <c r="D18" s="82" t="s">
        <v>22</v>
      </c>
      <c r="E18" s="182">
        <f>With_TUCP!P5</f>
        <v>5838.5751953125</v>
      </c>
      <c r="F18" s="183">
        <f>With_TUCP!C5</f>
        <v>390.32257080078125</v>
      </c>
      <c r="G18" s="183">
        <f>With_TUCP!D5</f>
        <v>6</v>
      </c>
      <c r="H18" s="183">
        <f>With_TUCP!E5</f>
        <v>150</v>
      </c>
      <c r="I18" s="183">
        <f>With_TUCP!F5</f>
        <v>64</v>
      </c>
      <c r="J18" s="183">
        <f>With_TUCP!G5</f>
        <v>32</v>
      </c>
      <c r="K18" s="184">
        <f>With_TUCP!H5</f>
        <v>64</v>
      </c>
      <c r="L18" s="103">
        <v>0</v>
      </c>
      <c r="M18" s="207">
        <f>With_TUCP!J5</f>
        <v>-279.13152842010271</v>
      </c>
      <c r="N18" s="191">
        <f>With_TUCP!K5</f>
        <v>2</v>
      </c>
      <c r="O18" s="192">
        <f>With_TUCP!L5</f>
        <v>0.55295699834823608</v>
      </c>
      <c r="P18" s="192">
        <f>With_TUCP!M5</f>
        <v>334.1649169921875</v>
      </c>
      <c r="Q18" s="192">
        <f>With_TUCP!N5</f>
        <v>1951.6129150390625</v>
      </c>
      <c r="R18" s="192">
        <f t="shared" si="6"/>
        <v>2285.77783203125</v>
      </c>
      <c r="S18" s="193">
        <f>With_TUCP!O5</f>
        <v>4535.6985055037858</v>
      </c>
      <c r="T18" s="104">
        <v>0</v>
      </c>
      <c r="U18" s="196">
        <v>1</v>
      </c>
      <c r="V18" s="196" t="s">
        <v>90</v>
      </c>
      <c r="W18" s="201" t="s">
        <v>90</v>
      </c>
      <c r="X18" s="201" t="s">
        <v>90</v>
      </c>
      <c r="Y18" s="201" t="s">
        <v>90</v>
      </c>
      <c r="Z18" s="202" t="s">
        <v>90</v>
      </c>
    </row>
    <row r="19" spans="2:27" ht="13.8" customHeight="1" thickBot="1" x14ac:dyDescent="0.3">
      <c r="B19" s="213"/>
      <c r="C19" s="215" t="s">
        <v>105</v>
      </c>
      <c r="D19" s="80" t="s">
        <v>23</v>
      </c>
      <c r="E19" s="83">
        <f>With_TUCP!P6</f>
        <v>5609.2451612903233</v>
      </c>
      <c r="F19" s="84">
        <f>With_TUCP!C6</f>
        <v>1232.6709677419353</v>
      </c>
      <c r="G19" s="84">
        <f>With_TUCP!D6</f>
        <v>82.303225806451579</v>
      </c>
      <c r="H19" s="84">
        <f>With_TUCP!E6</f>
        <v>150</v>
      </c>
      <c r="I19" s="84">
        <f>With_TUCP!F6</f>
        <v>135.17741935483869</v>
      </c>
      <c r="J19" s="84">
        <f>With_TUCP!G6</f>
        <v>172.95161290322579</v>
      </c>
      <c r="K19" s="85">
        <f>With_TUCP!H6</f>
        <v>27.329032258064515</v>
      </c>
      <c r="L19" s="84">
        <v>0</v>
      </c>
      <c r="M19" s="86">
        <f>With_TUCP!J6</f>
        <v>1209.6774193548388</v>
      </c>
      <c r="N19" s="87">
        <f>With_TUCP!K6</f>
        <v>100</v>
      </c>
      <c r="O19" s="87">
        <f>With_TUCP!L6</f>
        <v>100</v>
      </c>
      <c r="P19" s="87">
        <f>With_TUCP!M6</f>
        <v>700</v>
      </c>
      <c r="Q19" s="87">
        <f>With_TUCP!N6</f>
        <v>800</v>
      </c>
      <c r="R19" s="87">
        <f t="shared" ref="R19:R24" si="7">P19+Q19</f>
        <v>1500</v>
      </c>
      <c r="S19" s="88">
        <f>With_TUCP!O6</f>
        <v>4500</v>
      </c>
      <c r="T19" s="95">
        <v>0</v>
      </c>
      <c r="U19" s="96">
        <v>1</v>
      </c>
      <c r="V19" s="89">
        <f t="shared" ref="V19:V24" si="8">SUM(P19:Q19)/SUM(F19:K19,E19)</f>
        <v>0.20243796255986068</v>
      </c>
      <c r="W19" s="90">
        <f>0.471*F19-0.911*SUM(P19:Q19,N19,M19*0.25)+83</f>
        <v>-1069.5160064516131</v>
      </c>
      <c r="X19" s="91">
        <f>P19+Q19+N19</f>
        <v>1600</v>
      </c>
      <c r="Y19" s="91">
        <f t="shared" ref="Y19:Y24" si="9">(F19+I19+J19+K19)+((E19+H19)*0.133+829)*U19+((E19+H19)*0.293+2090)*(1-U19)</f>
        <v>3163.1086387096775</v>
      </c>
      <c r="Z19" s="92">
        <f t="shared" ref="Z19:Z24" si="10">Y19-X19-0.65*(M19-L19)</f>
        <v>776.81831612903227</v>
      </c>
    </row>
    <row r="20" spans="2:27" ht="13.2" customHeight="1" x14ac:dyDescent="0.25">
      <c r="B20" s="213"/>
      <c r="C20" s="216"/>
      <c r="D20" s="105" t="s">
        <v>24</v>
      </c>
      <c r="E20" s="146">
        <f>With_TUCP!P7</f>
        <v>5170.0069159557615</v>
      </c>
      <c r="F20" s="107">
        <f>With_TUCP!C7</f>
        <v>763.11956187675071</v>
      </c>
      <c r="G20" s="108">
        <f>With_TUCP!D7</f>
        <v>105.07142857142856</v>
      </c>
      <c r="H20" s="108">
        <f>With_TUCP!E7</f>
        <v>150</v>
      </c>
      <c r="I20" s="108">
        <f>With_TUCP!F7</f>
        <v>184.66785714285712</v>
      </c>
      <c r="J20" s="108">
        <f>With_TUCP!G7</f>
        <v>185.98571428571427</v>
      </c>
      <c r="K20" s="109">
        <f>With_TUCP!H7</f>
        <v>23.907142857142858</v>
      </c>
      <c r="L20" s="108">
        <v>0</v>
      </c>
      <c r="M20" s="110">
        <f>With_TUCP!J7</f>
        <v>882.75862068965512</v>
      </c>
      <c r="N20" s="111">
        <f>With_TUCP!K7</f>
        <v>100</v>
      </c>
      <c r="O20" s="111">
        <f>With_TUCP!L7</f>
        <v>100</v>
      </c>
      <c r="P20" s="111">
        <f>With_TUCP!M7</f>
        <v>700</v>
      </c>
      <c r="Q20" s="111">
        <f>With_TUCP!N7</f>
        <v>800</v>
      </c>
      <c r="R20" s="111">
        <f t="shared" si="7"/>
        <v>1500</v>
      </c>
      <c r="S20" s="112">
        <f>With_TUCP!O7</f>
        <v>4000</v>
      </c>
      <c r="T20" s="113">
        <v>0</v>
      </c>
      <c r="U20" s="114">
        <v>1</v>
      </c>
      <c r="V20" s="151">
        <f t="shared" si="8"/>
        <v>0.22786799371398639</v>
      </c>
      <c r="W20" s="152">
        <f>0.471*F20-0.911*SUM(P20:Q20,N20,M20*0.25)+83</f>
        <v>-1216.2189622181193</v>
      </c>
      <c r="X20" s="153">
        <f t="shared" ref="X20:X24" si="11">P20+Q20+N20</f>
        <v>1600</v>
      </c>
      <c r="Y20" s="153">
        <f t="shared" si="9"/>
        <v>2694.2411959845813</v>
      </c>
      <c r="Z20" s="154">
        <f t="shared" si="10"/>
        <v>520.44809253630547</v>
      </c>
      <c r="AA20" s="218" t="s">
        <v>91</v>
      </c>
    </row>
    <row r="21" spans="2:27" x14ac:dyDescent="0.25">
      <c r="B21" s="213"/>
      <c r="C21" s="216"/>
      <c r="D21" s="118" t="s">
        <v>25</v>
      </c>
      <c r="E21" s="147">
        <f>With_TUCP!P8</f>
        <v>5502.1645161290326</v>
      </c>
      <c r="F21" s="120">
        <f>With_TUCP!C8</f>
        <v>710</v>
      </c>
      <c r="G21" s="121">
        <f>With_TUCP!D8</f>
        <v>141.88387096774193</v>
      </c>
      <c r="H21" s="121">
        <f>With_TUCP!E8</f>
        <v>150</v>
      </c>
      <c r="I21" s="121">
        <f>With_TUCP!F8</f>
        <v>343.39677419354837</v>
      </c>
      <c r="J21" s="121">
        <f>With_TUCP!G8</f>
        <v>132.39032258064515</v>
      </c>
      <c r="K21" s="122">
        <f>With_TUCP!H8</f>
        <v>29.841935483870962</v>
      </c>
      <c r="L21" s="121">
        <v>0</v>
      </c>
      <c r="M21" s="123">
        <f>With_TUCP!J8</f>
        <v>1309.6774193548388</v>
      </c>
      <c r="N21" s="124">
        <f>With_TUCP!K8</f>
        <v>100</v>
      </c>
      <c r="O21" s="124">
        <f>With_TUCP!L8</f>
        <v>100</v>
      </c>
      <c r="P21" s="124">
        <f>With_TUCP!M8</f>
        <v>700</v>
      </c>
      <c r="Q21" s="124">
        <f>With_TUCP!N8</f>
        <v>800</v>
      </c>
      <c r="R21" s="124">
        <f t="shared" si="7"/>
        <v>1500</v>
      </c>
      <c r="S21" s="125">
        <f>With_TUCP!O8</f>
        <v>4000</v>
      </c>
      <c r="T21" s="126">
        <v>0</v>
      </c>
      <c r="U21" s="127">
        <v>1</v>
      </c>
      <c r="V21" s="155">
        <f t="shared" si="8"/>
        <v>0.21398987574781408</v>
      </c>
      <c r="W21" s="156">
        <f>0.471*F21-0.911*SUM(P21:Q21,N21,M21*0.25)+83</f>
        <v>-1338.4690322580645</v>
      </c>
      <c r="X21" s="157">
        <f t="shared" si="11"/>
        <v>1600</v>
      </c>
      <c r="Y21" s="157">
        <f t="shared" si="9"/>
        <v>2796.366912903226</v>
      </c>
      <c r="Z21" s="158">
        <f t="shared" si="10"/>
        <v>345.07659032258073</v>
      </c>
      <c r="AA21" s="219"/>
    </row>
    <row r="22" spans="2:27" ht="13.8" thickBot="1" x14ac:dyDescent="0.3">
      <c r="B22" s="213"/>
      <c r="C22" s="216"/>
      <c r="D22" s="131" t="s">
        <v>26</v>
      </c>
      <c r="E22" s="148">
        <f>With_TUCP!P9</f>
        <v>5921.8633333333328</v>
      </c>
      <c r="F22" s="133">
        <f>With_TUCP!C9</f>
        <v>710</v>
      </c>
      <c r="G22" s="134">
        <f>With_TUCP!D9</f>
        <v>249.49666666666661</v>
      </c>
      <c r="H22" s="134">
        <f>With_TUCP!E9</f>
        <v>150</v>
      </c>
      <c r="I22" s="134">
        <f>With_TUCP!F9</f>
        <v>315.38333333333333</v>
      </c>
      <c r="J22" s="134">
        <f>With_TUCP!G9</f>
        <v>170.29666666666668</v>
      </c>
      <c r="K22" s="135">
        <f>With_TUCP!H9</f>
        <v>62.959999999999994</v>
      </c>
      <c r="L22" s="134">
        <v>0</v>
      </c>
      <c r="M22" s="136">
        <f>With_TUCP!J9</f>
        <v>1880</v>
      </c>
      <c r="N22" s="137">
        <f>With_TUCP!K9</f>
        <v>100</v>
      </c>
      <c r="O22" s="137">
        <f>With_TUCP!L9</f>
        <v>100</v>
      </c>
      <c r="P22" s="138">
        <f>With_TUCP!M9</f>
        <v>700</v>
      </c>
      <c r="Q22" s="138">
        <f>With_TUCP!N9</f>
        <v>800</v>
      </c>
      <c r="R22" s="138">
        <f t="shared" si="7"/>
        <v>1500</v>
      </c>
      <c r="S22" s="139">
        <f>With_TUCP!O9</f>
        <v>4000</v>
      </c>
      <c r="T22" s="140">
        <v>0</v>
      </c>
      <c r="U22" s="141">
        <v>1</v>
      </c>
      <c r="V22" s="159">
        <f t="shared" si="8"/>
        <v>0.19788918205804748</v>
      </c>
      <c r="W22" s="160">
        <f>0.471*F22-0.911*SUM(P22:Q22,N22,M22*0.25)+83</f>
        <v>-1468.3600000000001</v>
      </c>
      <c r="X22" s="161">
        <f t="shared" si="11"/>
        <v>1600</v>
      </c>
      <c r="Y22" s="161">
        <f t="shared" si="9"/>
        <v>2895.197823333333</v>
      </c>
      <c r="Z22" s="162">
        <f t="shared" si="10"/>
        <v>73.197823333332963</v>
      </c>
      <c r="AA22" s="220"/>
    </row>
    <row r="23" spans="2:27" ht="13.2" customHeight="1" x14ac:dyDescent="0.25">
      <c r="B23" s="213"/>
      <c r="C23" s="216"/>
      <c r="D23" s="81" t="s">
        <v>27</v>
      </c>
      <c r="E23" s="46">
        <f>With_TUCP!P10</f>
        <v>9513.2258064516136</v>
      </c>
      <c r="F23" s="47">
        <f>With_TUCP!C10</f>
        <v>710</v>
      </c>
      <c r="G23" s="47">
        <f>With_TUCP!D10</f>
        <v>432.66774193548383</v>
      </c>
      <c r="H23" s="47">
        <f>With_TUCP!E10</f>
        <v>150</v>
      </c>
      <c r="I23" s="47">
        <f>With_TUCP!F10</f>
        <v>122.24838709677414</v>
      </c>
      <c r="J23" s="47">
        <f>With_TUCP!G10</f>
        <v>162.20967741935485</v>
      </c>
      <c r="K23" s="48">
        <f>With_TUCP!H10</f>
        <v>143.51935483870966</v>
      </c>
      <c r="L23" s="47">
        <v>0</v>
      </c>
      <c r="M23" s="55">
        <f>With_TUCP!J10</f>
        <v>2433.8709677419356</v>
      </c>
      <c r="N23" s="57">
        <f>With_TUCP!K10</f>
        <v>100</v>
      </c>
      <c r="O23" s="57">
        <f>With_TUCP!L10</f>
        <v>100</v>
      </c>
      <c r="P23" s="56">
        <f>With_TUCP!M10</f>
        <v>700</v>
      </c>
      <c r="Q23" s="56">
        <f>With_TUCP!N10</f>
        <v>800</v>
      </c>
      <c r="R23" s="56">
        <f t="shared" si="7"/>
        <v>1500</v>
      </c>
      <c r="S23" s="149">
        <f>With_TUCP!O10</f>
        <v>7100</v>
      </c>
      <c r="T23" s="64">
        <v>0</v>
      </c>
      <c r="U23" s="97">
        <v>0.5</v>
      </c>
      <c r="V23" s="63">
        <f t="shared" si="8"/>
        <v>0.13352476669059585</v>
      </c>
      <c r="W23" s="64">
        <f>0.471*F23-0.911*SUM(P23:Q23,N23,M23*0.25)+83</f>
        <v>-1594.5041129032261</v>
      </c>
      <c r="X23" s="65">
        <f t="shared" si="11"/>
        <v>1600</v>
      </c>
      <c r="Y23" s="65">
        <f t="shared" si="9"/>
        <v>4655.7445161290325</v>
      </c>
      <c r="Z23" s="66">
        <f t="shared" si="10"/>
        <v>1473.7283870967742</v>
      </c>
    </row>
    <row r="24" spans="2:27" ht="13.8" thickBot="1" x14ac:dyDescent="0.3">
      <c r="B24" s="214"/>
      <c r="C24" s="217"/>
      <c r="D24" s="82" t="s">
        <v>28</v>
      </c>
      <c r="E24" s="49">
        <f>With_TUCP!P11</f>
        <v>10894.196666666667</v>
      </c>
      <c r="F24" s="50">
        <f>With_TUCP!C11</f>
        <v>710</v>
      </c>
      <c r="G24" s="50">
        <f>With_TUCP!D11</f>
        <v>531.80000000000007</v>
      </c>
      <c r="H24" s="50">
        <f>With_TUCP!E11</f>
        <v>150</v>
      </c>
      <c r="I24" s="50">
        <f>With_TUCP!F11</f>
        <v>38.86666666666666</v>
      </c>
      <c r="J24" s="50">
        <f>With_TUCP!G11</f>
        <v>39.020000000000003</v>
      </c>
      <c r="K24" s="51">
        <f>With_TUCP!H11</f>
        <v>182.78333333333333</v>
      </c>
      <c r="L24" s="50">
        <v>0</v>
      </c>
      <c r="M24" s="58">
        <f>With_TUCP!J11</f>
        <v>3746.6666666666665</v>
      </c>
      <c r="N24" s="59">
        <f>With_TUCP!K11</f>
        <v>100</v>
      </c>
      <c r="O24" s="59">
        <f>With_TUCP!L11</f>
        <v>100</v>
      </c>
      <c r="P24" s="60">
        <f>With_TUCP!M11</f>
        <v>700</v>
      </c>
      <c r="Q24" s="60">
        <f>With_TUCP!N11</f>
        <v>800</v>
      </c>
      <c r="R24" s="60">
        <f t="shared" si="7"/>
        <v>1500</v>
      </c>
      <c r="S24" s="150">
        <f>With_TUCP!O11</f>
        <v>7100</v>
      </c>
      <c r="T24" s="68">
        <v>0</v>
      </c>
      <c r="U24" s="98">
        <v>0</v>
      </c>
      <c r="V24" s="67">
        <f t="shared" si="8"/>
        <v>0.11955366631243358</v>
      </c>
      <c r="W24" s="68">
        <f>0.419*F24-0.924*SUM(P24:Q24,N24,M24*0.25)-26</f>
        <v>-2072.3900000000003</v>
      </c>
      <c r="X24" s="69">
        <f t="shared" si="11"/>
        <v>1600</v>
      </c>
      <c r="Y24" s="69">
        <f t="shared" si="9"/>
        <v>6296.619623333333</v>
      </c>
      <c r="Z24" s="70">
        <f t="shared" si="10"/>
        <v>2261.2862899999996</v>
      </c>
    </row>
    <row r="25" spans="2:27" ht="13.8" thickBot="1" x14ac:dyDescent="0.3">
      <c r="B25" s="145"/>
    </row>
    <row r="26" spans="2:27" x14ac:dyDescent="0.25">
      <c r="B26" s="212" t="s">
        <v>93</v>
      </c>
      <c r="C26" s="215" t="s">
        <v>89</v>
      </c>
      <c r="D26" s="80" t="s">
        <v>20</v>
      </c>
      <c r="E26" s="176">
        <f>With_TUCP!P3</f>
        <v>6831.45458984375</v>
      </c>
      <c r="F26" s="177">
        <f>With_TUCP!C3</f>
        <v>529.01690673828125</v>
      </c>
      <c r="G26" s="177">
        <f>With_TUCP!D3</f>
        <v>5.0645160675048828</v>
      </c>
      <c r="H26" s="177">
        <f>With_TUCP!E3</f>
        <v>150</v>
      </c>
      <c r="I26" s="177">
        <f>With_TUCP!F3</f>
        <v>40.898571014404297</v>
      </c>
      <c r="J26" s="177">
        <f>With_TUCP!G3</f>
        <v>137.41702270507813</v>
      </c>
      <c r="K26" s="178">
        <f>With_TUCP!H3</f>
        <v>55.479217529296875</v>
      </c>
      <c r="L26" s="99">
        <v>0</v>
      </c>
      <c r="M26" s="205">
        <f>With_TUCP!J3</f>
        <v>1257.782350325813</v>
      </c>
      <c r="N26" s="185">
        <f>With_TUCP!K3</f>
        <v>5</v>
      </c>
      <c r="O26" s="186">
        <f>With_TUCP!L3</f>
        <v>32.036937713623047</v>
      </c>
      <c r="P26" s="186">
        <f>With_TUCP!M3</f>
        <v>535.3201904296875</v>
      </c>
      <c r="Q26" s="186">
        <f>With_TUCP!N3</f>
        <v>1751.851318359375</v>
      </c>
      <c r="R26" s="186">
        <f t="shared" ref="R26:R28" si="12">P26+Q26</f>
        <v>2287.1715087890625</v>
      </c>
      <c r="S26" s="187">
        <f>With_TUCP!O3</f>
        <v>4167.3400270698166</v>
      </c>
      <c r="T26" s="100">
        <v>0</v>
      </c>
      <c r="U26" s="194">
        <v>0.57999999999999996</v>
      </c>
      <c r="V26" s="194" t="s">
        <v>90</v>
      </c>
      <c r="W26" s="197" t="s">
        <v>90</v>
      </c>
      <c r="X26" s="197" t="s">
        <v>90</v>
      </c>
      <c r="Y26" s="197" t="s">
        <v>90</v>
      </c>
      <c r="Z26" s="198" t="s">
        <v>90</v>
      </c>
    </row>
    <row r="27" spans="2:27" x14ac:dyDescent="0.25">
      <c r="B27" s="213"/>
      <c r="C27" s="216"/>
      <c r="D27" s="81" t="s">
        <v>21</v>
      </c>
      <c r="E27" s="179">
        <f>With_TUCP!P4</f>
        <v>5588.48828125</v>
      </c>
      <c r="F27" s="180">
        <f>With_TUCP!C4</f>
        <v>353.69036865234375</v>
      </c>
      <c r="G27" s="180">
        <f>With_TUCP!D4</f>
        <v>6</v>
      </c>
      <c r="H27" s="180">
        <f>With_TUCP!E4</f>
        <v>150</v>
      </c>
      <c r="I27" s="180">
        <f>With_TUCP!F4</f>
        <v>102.52723693847656</v>
      </c>
      <c r="J27" s="180">
        <f>With_TUCP!G4</f>
        <v>51.263618469238281</v>
      </c>
      <c r="K27" s="181">
        <f>With_TUCP!H4</f>
        <v>102.52723693847656</v>
      </c>
      <c r="L27" s="101">
        <v>0</v>
      </c>
      <c r="M27" s="206">
        <f>With_TUCP!J4</f>
        <v>282.05496410100221</v>
      </c>
      <c r="N27" s="188">
        <f>With_TUCP!K4</f>
        <v>4</v>
      </c>
      <c r="O27" s="189">
        <f>With_TUCP!L4</f>
        <v>0.35242718458175659</v>
      </c>
      <c r="P27" s="189">
        <f>With_TUCP!M4</f>
        <v>327.25381469726563</v>
      </c>
      <c r="Q27" s="189">
        <f>With_TUCP!N4</f>
        <v>1387.55615234375</v>
      </c>
      <c r="R27" s="189">
        <f t="shared" si="12"/>
        <v>1714.8099670410156</v>
      </c>
      <c r="S27" s="190">
        <f>With_TUCP!O4</f>
        <v>4353.2793839219357</v>
      </c>
      <c r="T27" s="102">
        <v>0</v>
      </c>
      <c r="U27" s="195">
        <v>0.57999999999999996</v>
      </c>
      <c r="V27" s="195" t="s">
        <v>90</v>
      </c>
      <c r="W27" s="199" t="s">
        <v>90</v>
      </c>
      <c r="X27" s="199" t="s">
        <v>90</v>
      </c>
      <c r="Y27" s="199" t="s">
        <v>90</v>
      </c>
      <c r="Z27" s="200" t="s">
        <v>90</v>
      </c>
    </row>
    <row r="28" spans="2:27" ht="13.8" thickBot="1" x14ac:dyDescent="0.3">
      <c r="B28" s="213"/>
      <c r="C28" s="217"/>
      <c r="D28" s="82" t="s">
        <v>22</v>
      </c>
      <c r="E28" s="182">
        <f>With_TUCP!P5</f>
        <v>5838.5751953125</v>
      </c>
      <c r="F28" s="183">
        <f>With_TUCP!C5</f>
        <v>390.32257080078125</v>
      </c>
      <c r="G28" s="183">
        <f>With_TUCP!D5</f>
        <v>6</v>
      </c>
      <c r="H28" s="183">
        <f>With_TUCP!E5</f>
        <v>150</v>
      </c>
      <c r="I28" s="183">
        <f>With_TUCP!F5</f>
        <v>64</v>
      </c>
      <c r="J28" s="183">
        <f>With_TUCP!G5</f>
        <v>32</v>
      </c>
      <c r="K28" s="184">
        <f>With_TUCP!H5</f>
        <v>64</v>
      </c>
      <c r="L28" s="103">
        <v>0</v>
      </c>
      <c r="M28" s="207">
        <f>With_TUCP!J5</f>
        <v>-279.13152842010271</v>
      </c>
      <c r="N28" s="191">
        <f>With_TUCP!K5</f>
        <v>2</v>
      </c>
      <c r="O28" s="192">
        <f>With_TUCP!L5</f>
        <v>0.55295699834823608</v>
      </c>
      <c r="P28" s="192">
        <f>With_TUCP!M5</f>
        <v>334.1649169921875</v>
      </c>
      <c r="Q28" s="192">
        <f>With_TUCP!N5</f>
        <v>1951.6129150390625</v>
      </c>
      <c r="R28" s="192">
        <f t="shared" si="12"/>
        <v>2285.77783203125</v>
      </c>
      <c r="S28" s="193">
        <f>With_TUCP!O5</f>
        <v>4535.6985055037858</v>
      </c>
      <c r="T28" s="104">
        <v>0</v>
      </c>
      <c r="U28" s="196">
        <v>1</v>
      </c>
      <c r="V28" s="196" t="s">
        <v>90</v>
      </c>
      <c r="W28" s="201" t="s">
        <v>90</v>
      </c>
      <c r="X28" s="201" t="s">
        <v>90</v>
      </c>
      <c r="Y28" s="201" t="s">
        <v>90</v>
      </c>
      <c r="Z28" s="202" t="s">
        <v>90</v>
      </c>
    </row>
    <row r="29" spans="2:27" ht="13.8" customHeight="1" thickBot="1" x14ac:dyDescent="0.3">
      <c r="B29" s="213"/>
      <c r="C29" s="215" t="s">
        <v>105</v>
      </c>
      <c r="D29" s="80" t="s">
        <v>23</v>
      </c>
      <c r="E29" s="83">
        <f>With_TUCP!P6</f>
        <v>5609.2451612903233</v>
      </c>
      <c r="F29" s="84">
        <f>With_TUCP!C6</f>
        <v>1232.6709677419353</v>
      </c>
      <c r="G29" s="84">
        <f>With_TUCP!D6</f>
        <v>82.303225806451579</v>
      </c>
      <c r="H29" s="84">
        <f>With_TUCP!E6</f>
        <v>150</v>
      </c>
      <c r="I29" s="84">
        <f>With_TUCP!F6</f>
        <v>135.17741935483869</v>
      </c>
      <c r="J29" s="84">
        <f>With_TUCP!G6</f>
        <v>172.95161290322579</v>
      </c>
      <c r="K29" s="85">
        <f>With_TUCP!H6</f>
        <v>27.329032258064515</v>
      </c>
      <c r="L29" s="84">
        <v>0</v>
      </c>
      <c r="M29" s="86">
        <f>With_TUCP!J6</f>
        <v>1209.6774193548388</v>
      </c>
      <c r="N29" s="87">
        <f>With_TUCP!K6</f>
        <v>100</v>
      </c>
      <c r="O29" s="87">
        <f>With_TUCP!L6</f>
        <v>100</v>
      </c>
      <c r="P29" s="87">
        <f>With_TUCP!M6</f>
        <v>700</v>
      </c>
      <c r="Q29" s="87">
        <f>With_TUCP!N6</f>
        <v>800</v>
      </c>
      <c r="R29" s="87">
        <f t="shared" ref="R29:R34" si="13">P29+Q29</f>
        <v>1500</v>
      </c>
      <c r="S29" s="88">
        <f>With_TUCP!O6</f>
        <v>4500</v>
      </c>
      <c r="T29" s="95">
        <v>0</v>
      </c>
      <c r="U29" s="96">
        <v>1</v>
      </c>
      <c r="V29" s="89">
        <f t="shared" ref="V29:V34" si="14">SUM(P29:Q29)/SUM(F29:K29,E29)</f>
        <v>0.20243796255986068</v>
      </c>
      <c r="W29" s="90">
        <f>0.471*F29-0.911*SUM(P29:Q29,N29,M29*0.25)+83</f>
        <v>-1069.5160064516131</v>
      </c>
      <c r="X29" s="91">
        <f>P29+Q29+N29</f>
        <v>1600</v>
      </c>
      <c r="Y29" s="91">
        <f t="shared" ref="Y29:Y34" si="15">(F29+I29+J29+K29)+((E29+H29)*0.133+829)*U29+((E29+H29)*0.293+2090)*(1-U29)</f>
        <v>3163.1086387096775</v>
      </c>
      <c r="Z29" s="92">
        <f t="shared" ref="Z29:Z34" si="16">Y29-X29-0.65*(M29-L29)</f>
        <v>776.81831612903227</v>
      </c>
    </row>
    <row r="30" spans="2:27" ht="13.2" customHeight="1" x14ac:dyDescent="0.25">
      <c r="B30" s="213"/>
      <c r="C30" s="216"/>
      <c r="D30" s="105" t="s">
        <v>24</v>
      </c>
      <c r="E30" s="146">
        <f>With_TUCP!P7</f>
        <v>5170.0069159557615</v>
      </c>
      <c r="F30" s="107">
        <f>With_TUCP!C7</f>
        <v>763.11956187675071</v>
      </c>
      <c r="G30" s="108">
        <f>With_TUCP!D7</f>
        <v>105.07142857142856</v>
      </c>
      <c r="H30" s="108">
        <f>With_TUCP!E7</f>
        <v>150</v>
      </c>
      <c r="I30" s="108">
        <f>With_TUCP!F7</f>
        <v>184.66785714285712</v>
      </c>
      <c r="J30" s="108">
        <f>With_TUCP!G7</f>
        <v>185.98571428571427</v>
      </c>
      <c r="K30" s="109">
        <f>With_TUCP!H7</f>
        <v>23.907142857142858</v>
      </c>
      <c r="L30" s="108">
        <v>0</v>
      </c>
      <c r="M30" s="110">
        <f>With_TUCP!J7</f>
        <v>882.75862068965512</v>
      </c>
      <c r="N30" s="111">
        <f>With_TUCP!K7</f>
        <v>100</v>
      </c>
      <c r="O30" s="111">
        <f>With_TUCP!L7</f>
        <v>100</v>
      </c>
      <c r="P30" s="111">
        <f>With_TUCP!M7</f>
        <v>700</v>
      </c>
      <c r="Q30" s="111">
        <f>With_TUCP!N7</f>
        <v>800</v>
      </c>
      <c r="R30" s="111">
        <f t="shared" si="13"/>
        <v>1500</v>
      </c>
      <c r="S30" s="112">
        <f>With_TUCP!O7</f>
        <v>4000</v>
      </c>
      <c r="T30" s="113">
        <v>0</v>
      </c>
      <c r="U30" s="163">
        <v>0.5</v>
      </c>
      <c r="V30" s="151">
        <f t="shared" si="14"/>
        <v>0.22786799371398639</v>
      </c>
      <c r="W30" s="152">
        <f>0.471*F30-0.911*SUM(P30:Q30,N30,M30*0.25)+83</f>
        <v>-1216.2189622181193</v>
      </c>
      <c r="X30" s="153">
        <f t="shared" ref="X30:X34" si="17">P30+Q30+N30</f>
        <v>1600</v>
      </c>
      <c r="Y30" s="153">
        <f t="shared" si="15"/>
        <v>3750.341749261042</v>
      </c>
      <c r="Z30" s="154">
        <f t="shared" si="16"/>
        <v>1576.5486458127662</v>
      </c>
      <c r="AA30" s="218" t="s">
        <v>91</v>
      </c>
    </row>
    <row r="31" spans="2:27" x14ac:dyDescent="0.25">
      <c r="B31" s="213"/>
      <c r="C31" s="216"/>
      <c r="D31" s="118" t="s">
        <v>25</v>
      </c>
      <c r="E31" s="147">
        <f>With_TUCP!P8</f>
        <v>5502.1645161290326</v>
      </c>
      <c r="F31" s="120">
        <f>With_TUCP!C8</f>
        <v>710</v>
      </c>
      <c r="G31" s="121">
        <f>With_TUCP!D8</f>
        <v>141.88387096774193</v>
      </c>
      <c r="H31" s="121">
        <f>With_TUCP!E8</f>
        <v>150</v>
      </c>
      <c r="I31" s="121">
        <f>With_TUCP!F8</f>
        <v>343.39677419354837</v>
      </c>
      <c r="J31" s="121">
        <f>With_TUCP!G8</f>
        <v>132.39032258064515</v>
      </c>
      <c r="K31" s="122">
        <f>With_TUCP!H8</f>
        <v>29.841935483870962</v>
      </c>
      <c r="L31" s="121">
        <v>0</v>
      </c>
      <c r="M31" s="123">
        <f>With_TUCP!J8</f>
        <v>1309.6774193548388</v>
      </c>
      <c r="N31" s="124">
        <f>With_TUCP!K8</f>
        <v>100</v>
      </c>
      <c r="O31" s="124">
        <f>With_TUCP!L8</f>
        <v>100</v>
      </c>
      <c r="P31" s="124">
        <f>With_TUCP!M8</f>
        <v>700</v>
      </c>
      <c r="Q31" s="124">
        <f>With_TUCP!N8</f>
        <v>800</v>
      </c>
      <c r="R31" s="124">
        <f t="shared" si="13"/>
        <v>1500</v>
      </c>
      <c r="S31" s="125">
        <f>With_TUCP!O8</f>
        <v>4000</v>
      </c>
      <c r="T31" s="126">
        <v>0</v>
      </c>
      <c r="U31" s="164">
        <v>0.5</v>
      </c>
      <c r="V31" s="155">
        <f t="shared" si="14"/>
        <v>0.21398987574781408</v>
      </c>
      <c r="W31" s="156">
        <f>0.471*F31-0.911*SUM(P31:Q31,N31,M31*0.25)+83</f>
        <v>-1338.4690322580645</v>
      </c>
      <c r="X31" s="157">
        <f t="shared" si="17"/>
        <v>1600</v>
      </c>
      <c r="Y31" s="157">
        <f t="shared" si="15"/>
        <v>3879.0400741935482</v>
      </c>
      <c r="Z31" s="158">
        <f t="shared" si="16"/>
        <v>1427.7497516129029</v>
      </c>
      <c r="AA31" s="219"/>
    </row>
    <row r="32" spans="2:27" ht="13.8" thickBot="1" x14ac:dyDescent="0.3">
      <c r="B32" s="213"/>
      <c r="C32" s="216"/>
      <c r="D32" s="131" t="s">
        <v>26</v>
      </c>
      <c r="E32" s="148">
        <f>With_TUCP!P9</f>
        <v>5921.8633333333328</v>
      </c>
      <c r="F32" s="133">
        <f>With_TUCP!C9</f>
        <v>710</v>
      </c>
      <c r="G32" s="134">
        <f>With_TUCP!D9</f>
        <v>249.49666666666661</v>
      </c>
      <c r="H32" s="134">
        <f>With_TUCP!E9</f>
        <v>150</v>
      </c>
      <c r="I32" s="134">
        <f>With_TUCP!F9</f>
        <v>315.38333333333333</v>
      </c>
      <c r="J32" s="134">
        <f>With_TUCP!G9</f>
        <v>170.29666666666668</v>
      </c>
      <c r="K32" s="135">
        <f>With_TUCP!H9</f>
        <v>62.959999999999994</v>
      </c>
      <c r="L32" s="134">
        <v>0</v>
      </c>
      <c r="M32" s="136">
        <f>With_TUCP!J9</f>
        <v>1880</v>
      </c>
      <c r="N32" s="137">
        <f>With_TUCP!K9</f>
        <v>100</v>
      </c>
      <c r="O32" s="137">
        <f>With_TUCP!L9</f>
        <v>100</v>
      </c>
      <c r="P32" s="138">
        <f>With_TUCP!M9</f>
        <v>700</v>
      </c>
      <c r="Q32" s="138">
        <f>With_TUCP!N9</f>
        <v>800</v>
      </c>
      <c r="R32" s="138">
        <f t="shared" si="13"/>
        <v>1500</v>
      </c>
      <c r="S32" s="139">
        <f>With_TUCP!O9</f>
        <v>4000</v>
      </c>
      <c r="T32" s="140">
        <v>0</v>
      </c>
      <c r="U32" s="141">
        <v>1</v>
      </c>
      <c r="V32" s="159">
        <f t="shared" si="14"/>
        <v>0.19788918205804748</v>
      </c>
      <c r="W32" s="160">
        <f>0.471*F32-0.911*SUM(P32:Q32,N32,M32*0.25)+83</f>
        <v>-1468.3600000000001</v>
      </c>
      <c r="X32" s="161">
        <f t="shared" si="17"/>
        <v>1600</v>
      </c>
      <c r="Y32" s="161">
        <f t="shared" si="15"/>
        <v>2895.197823333333</v>
      </c>
      <c r="Z32" s="162">
        <f t="shared" si="16"/>
        <v>73.197823333332963</v>
      </c>
      <c r="AA32" s="220"/>
    </row>
    <row r="33" spans="2:27" x14ac:dyDescent="0.25">
      <c r="B33" s="213"/>
      <c r="C33" s="216"/>
      <c r="D33" s="81" t="s">
        <v>27</v>
      </c>
      <c r="E33" s="46">
        <f>With_TUCP!P10</f>
        <v>9513.2258064516136</v>
      </c>
      <c r="F33" s="47">
        <f>With_TUCP!C10</f>
        <v>710</v>
      </c>
      <c r="G33" s="47">
        <f>With_TUCP!D10</f>
        <v>432.66774193548383</v>
      </c>
      <c r="H33" s="47">
        <f>With_TUCP!E10</f>
        <v>150</v>
      </c>
      <c r="I33" s="47">
        <f>With_TUCP!F10</f>
        <v>122.24838709677414</v>
      </c>
      <c r="J33" s="47">
        <f>With_TUCP!G10</f>
        <v>162.20967741935485</v>
      </c>
      <c r="K33" s="48">
        <f>With_TUCP!H10</f>
        <v>143.51935483870966</v>
      </c>
      <c r="L33" s="47">
        <v>0</v>
      </c>
      <c r="M33" s="55">
        <f>With_TUCP!J10</f>
        <v>2433.8709677419356</v>
      </c>
      <c r="N33" s="57">
        <f>With_TUCP!K10</f>
        <v>100</v>
      </c>
      <c r="O33" s="57">
        <f>With_TUCP!L10</f>
        <v>100</v>
      </c>
      <c r="P33" s="56">
        <f>With_TUCP!M10</f>
        <v>700</v>
      </c>
      <c r="Q33" s="56">
        <f>With_TUCP!N10</f>
        <v>800</v>
      </c>
      <c r="R33" s="56">
        <f t="shared" si="13"/>
        <v>1500</v>
      </c>
      <c r="S33" s="149">
        <f>With_TUCP!O10</f>
        <v>7100</v>
      </c>
      <c r="T33" s="64">
        <v>0</v>
      </c>
      <c r="U33" s="97">
        <v>0.5</v>
      </c>
      <c r="V33" s="63">
        <f t="shared" si="14"/>
        <v>0.13352476669059585</v>
      </c>
      <c r="W33" s="64">
        <f>0.471*F33-0.911*SUM(P33:Q33,N33,M33*0.25)+83</f>
        <v>-1594.5041129032261</v>
      </c>
      <c r="X33" s="65">
        <f t="shared" si="17"/>
        <v>1600</v>
      </c>
      <c r="Y33" s="65">
        <f t="shared" si="15"/>
        <v>4655.7445161290325</v>
      </c>
      <c r="Z33" s="66">
        <f t="shared" si="16"/>
        <v>1473.7283870967742</v>
      </c>
    </row>
    <row r="34" spans="2:27" ht="13.8" thickBot="1" x14ac:dyDescent="0.3">
      <c r="B34" s="214"/>
      <c r="C34" s="217"/>
      <c r="D34" s="82" t="s">
        <v>28</v>
      </c>
      <c r="E34" s="49">
        <f>With_TUCP!P11</f>
        <v>10894.196666666667</v>
      </c>
      <c r="F34" s="50">
        <f>With_TUCP!C11</f>
        <v>710</v>
      </c>
      <c r="G34" s="50">
        <f>With_TUCP!D11</f>
        <v>531.80000000000007</v>
      </c>
      <c r="H34" s="50">
        <f>With_TUCP!E11</f>
        <v>150</v>
      </c>
      <c r="I34" s="50">
        <f>With_TUCP!F11</f>
        <v>38.86666666666666</v>
      </c>
      <c r="J34" s="50">
        <f>With_TUCP!G11</f>
        <v>39.020000000000003</v>
      </c>
      <c r="K34" s="51">
        <f>With_TUCP!H11</f>
        <v>182.78333333333333</v>
      </c>
      <c r="L34" s="50">
        <v>0</v>
      </c>
      <c r="M34" s="58">
        <f>With_TUCP!J11</f>
        <v>3746.6666666666665</v>
      </c>
      <c r="N34" s="59">
        <f>With_TUCP!K11</f>
        <v>100</v>
      </c>
      <c r="O34" s="59">
        <f>With_TUCP!L11</f>
        <v>100</v>
      </c>
      <c r="P34" s="60">
        <f>With_TUCP!M11</f>
        <v>700</v>
      </c>
      <c r="Q34" s="60">
        <f>With_TUCP!N11</f>
        <v>800</v>
      </c>
      <c r="R34" s="60">
        <f t="shared" si="13"/>
        <v>1500</v>
      </c>
      <c r="S34" s="150">
        <f>With_TUCP!O11</f>
        <v>7100</v>
      </c>
      <c r="T34" s="68">
        <v>0</v>
      </c>
      <c r="U34" s="98">
        <v>0</v>
      </c>
      <c r="V34" s="67">
        <f t="shared" si="14"/>
        <v>0.11955366631243358</v>
      </c>
      <c r="W34" s="68">
        <f>0.419*F34-0.924*SUM(P34:Q34,N34,M34*0.25)-26</f>
        <v>-2072.3900000000003</v>
      </c>
      <c r="X34" s="69">
        <f t="shared" si="17"/>
        <v>1600</v>
      </c>
      <c r="Y34" s="69">
        <f t="shared" si="15"/>
        <v>6296.619623333333</v>
      </c>
      <c r="Z34" s="70">
        <f t="shared" si="16"/>
        <v>2261.2862899999996</v>
      </c>
    </row>
    <row r="35" spans="2:27" ht="13.8" thickBot="1" x14ac:dyDescent="0.3">
      <c r="B35" s="145"/>
    </row>
    <row r="36" spans="2:27" x14ac:dyDescent="0.25">
      <c r="B36" s="212" t="s">
        <v>94</v>
      </c>
      <c r="C36" s="215" t="s">
        <v>89</v>
      </c>
      <c r="D36" s="80" t="s">
        <v>20</v>
      </c>
      <c r="E36" s="176">
        <f>With_TUCP_COLINSVILLE!P3</f>
        <v>6831.45458984375</v>
      </c>
      <c r="F36" s="177">
        <f>With_TUCP_COLINSVILLE!C3</f>
        <v>529.01690673828125</v>
      </c>
      <c r="G36" s="177">
        <f>With_TUCP_COLINSVILLE!D3</f>
        <v>5.0645160675048828</v>
      </c>
      <c r="H36" s="177">
        <f>With_TUCP_COLINSVILLE!E3</f>
        <v>150</v>
      </c>
      <c r="I36" s="177">
        <f>With_TUCP_COLINSVILLE!F3</f>
        <v>40.898571014404297</v>
      </c>
      <c r="J36" s="177">
        <f>With_TUCP_COLINSVILLE!G3</f>
        <v>137.41702270507813</v>
      </c>
      <c r="K36" s="178">
        <f>With_TUCP_COLINSVILLE!H3</f>
        <v>55.479217529296875</v>
      </c>
      <c r="L36" s="99">
        <v>0</v>
      </c>
      <c r="M36" s="205">
        <f>With_TUCP_COLINSVILLE!J3</f>
        <v>1257.782350325813</v>
      </c>
      <c r="N36" s="185">
        <f>With_TUCP_COLINSVILLE!K3</f>
        <v>5</v>
      </c>
      <c r="O36" s="186">
        <f>With_TUCP_COLINSVILLE!L3</f>
        <v>32.036937713623047</v>
      </c>
      <c r="P36" s="186">
        <f>With_TUCP_COLINSVILLE!M3</f>
        <v>535.3201904296875</v>
      </c>
      <c r="Q36" s="186">
        <f>With_TUCP_COLINSVILLE!N3</f>
        <v>1751.851318359375</v>
      </c>
      <c r="R36" s="186">
        <f t="shared" ref="R36:R38" si="18">P36+Q36</f>
        <v>2287.1715087890625</v>
      </c>
      <c r="S36" s="187">
        <f>With_TUCP_COLINSVILLE!O3</f>
        <v>4167.3400270698166</v>
      </c>
      <c r="T36" s="100">
        <v>0</v>
      </c>
      <c r="U36" s="194">
        <v>0.57999999999999996</v>
      </c>
      <c r="V36" s="194" t="s">
        <v>90</v>
      </c>
      <c r="W36" s="197" t="s">
        <v>90</v>
      </c>
      <c r="X36" s="197" t="s">
        <v>90</v>
      </c>
      <c r="Y36" s="197" t="s">
        <v>90</v>
      </c>
      <c r="Z36" s="198" t="s">
        <v>90</v>
      </c>
    </row>
    <row r="37" spans="2:27" x14ac:dyDescent="0.25">
      <c r="B37" s="213"/>
      <c r="C37" s="216"/>
      <c r="D37" s="81" t="s">
        <v>21</v>
      </c>
      <c r="E37" s="179">
        <f>With_TUCP_COLINSVILLE!P4</f>
        <v>5588.48828125</v>
      </c>
      <c r="F37" s="180">
        <f>With_TUCP_COLINSVILLE!C4</f>
        <v>353.69036865234375</v>
      </c>
      <c r="G37" s="180">
        <f>With_TUCP_COLINSVILLE!D4</f>
        <v>6</v>
      </c>
      <c r="H37" s="180">
        <f>With_TUCP_COLINSVILLE!E4</f>
        <v>150</v>
      </c>
      <c r="I37" s="180">
        <f>With_TUCP_COLINSVILLE!F4</f>
        <v>102.52723693847656</v>
      </c>
      <c r="J37" s="180">
        <f>With_TUCP_COLINSVILLE!G4</f>
        <v>51.263618469238281</v>
      </c>
      <c r="K37" s="181">
        <f>With_TUCP_COLINSVILLE!H4</f>
        <v>102.52723693847656</v>
      </c>
      <c r="L37" s="101">
        <v>0</v>
      </c>
      <c r="M37" s="206">
        <f>With_TUCP_COLINSVILLE!J4</f>
        <v>282.05496410100221</v>
      </c>
      <c r="N37" s="188">
        <f>With_TUCP_COLINSVILLE!K4</f>
        <v>4</v>
      </c>
      <c r="O37" s="189">
        <f>With_TUCP_COLINSVILLE!L4</f>
        <v>0.35242718458175659</v>
      </c>
      <c r="P37" s="189">
        <f>With_TUCP_COLINSVILLE!M4</f>
        <v>327.25381469726563</v>
      </c>
      <c r="Q37" s="189">
        <f>With_TUCP_COLINSVILLE!N4</f>
        <v>1387.55615234375</v>
      </c>
      <c r="R37" s="189">
        <f t="shared" si="18"/>
        <v>1714.8099670410156</v>
      </c>
      <c r="S37" s="190">
        <f>With_TUCP_COLINSVILLE!O4</f>
        <v>4353.2793839219357</v>
      </c>
      <c r="T37" s="102">
        <v>0</v>
      </c>
      <c r="U37" s="195">
        <v>0.57999999999999996</v>
      </c>
      <c r="V37" s="195" t="s">
        <v>90</v>
      </c>
      <c r="W37" s="199" t="s">
        <v>90</v>
      </c>
      <c r="X37" s="199" t="s">
        <v>90</v>
      </c>
      <c r="Y37" s="199" t="s">
        <v>90</v>
      </c>
      <c r="Z37" s="200" t="s">
        <v>90</v>
      </c>
    </row>
    <row r="38" spans="2:27" ht="13.8" thickBot="1" x14ac:dyDescent="0.3">
      <c r="B38" s="213"/>
      <c r="C38" s="217"/>
      <c r="D38" s="82" t="s">
        <v>22</v>
      </c>
      <c r="E38" s="182">
        <f>With_TUCP_COLINSVILLE!P5</f>
        <v>5838.5751953125</v>
      </c>
      <c r="F38" s="183">
        <f>With_TUCP_COLINSVILLE!C5</f>
        <v>390.32257080078125</v>
      </c>
      <c r="G38" s="183">
        <f>With_TUCP_COLINSVILLE!D5</f>
        <v>6</v>
      </c>
      <c r="H38" s="183">
        <f>With_TUCP_COLINSVILLE!E5</f>
        <v>150</v>
      </c>
      <c r="I38" s="183">
        <f>With_TUCP_COLINSVILLE!F5</f>
        <v>64</v>
      </c>
      <c r="J38" s="183">
        <f>With_TUCP_COLINSVILLE!G5</f>
        <v>32</v>
      </c>
      <c r="K38" s="184">
        <f>With_TUCP_COLINSVILLE!H5</f>
        <v>64</v>
      </c>
      <c r="L38" s="103">
        <v>0</v>
      </c>
      <c r="M38" s="207">
        <f>With_TUCP_COLINSVILLE!J5</f>
        <v>-279.13152842010271</v>
      </c>
      <c r="N38" s="191">
        <f>With_TUCP_COLINSVILLE!K5</f>
        <v>2</v>
      </c>
      <c r="O38" s="192">
        <f>With_TUCP_COLINSVILLE!L5</f>
        <v>0.55295699834823608</v>
      </c>
      <c r="P38" s="192">
        <f>With_TUCP_COLINSVILLE!M5</f>
        <v>334.1649169921875</v>
      </c>
      <c r="Q38" s="192">
        <f>With_TUCP_COLINSVILLE!N5</f>
        <v>1951.6129150390625</v>
      </c>
      <c r="R38" s="192">
        <f t="shared" si="18"/>
        <v>2285.77783203125</v>
      </c>
      <c r="S38" s="193">
        <f>With_TUCP_COLINSVILLE!O5</f>
        <v>4535.6985055037858</v>
      </c>
      <c r="T38" s="104">
        <v>0</v>
      </c>
      <c r="U38" s="196">
        <v>1</v>
      </c>
      <c r="V38" s="196" t="s">
        <v>90</v>
      </c>
      <c r="W38" s="201" t="s">
        <v>90</v>
      </c>
      <c r="X38" s="201" t="s">
        <v>90</v>
      </c>
      <c r="Y38" s="201" t="s">
        <v>90</v>
      </c>
      <c r="Z38" s="202" t="s">
        <v>90</v>
      </c>
    </row>
    <row r="39" spans="2:27" ht="13.8" customHeight="1" thickBot="1" x14ac:dyDescent="0.3">
      <c r="B39" s="213"/>
      <c r="C39" s="215" t="s">
        <v>105</v>
      </c>
      <c r="D39" s="80" t="s">
        <v>23</v>
      </c>
      <c r="E39" s="83">
        <f>With_TUCP_COLINSVILLE!P6</f>
        <v>5609.2451612903233</v>
      </c>
      <c r="F39" s="84">
        <f>With_TUCP_COLINSVILLE!C6</f>
        <v>1232.6709677419353</v>
      </c>
      <c r="G39" s="84">
        <f>With_TUCP_COLINSVILLE!D6</f>
        <v>82.303225806451579</v>
      </c>
      <c r="H39" s="84">
        <f>With_TUCP_COLINSVILLE!E6</f>
        <v>150</v>
      </c>
      <c r="I39" s="84">
        <f>With_TUCP_COLINSVILLE!F6</f>
        <v>135.17741935483869</v>
      </c>
      <c r="J39" s="84">
        <f>With_TUCP_COLINSVILLE!G6</f>
        <v>172.95161290322579</v>
      </c>
      <c r="K39" s="85">
        <f>With_TUCP_COLINSVILLE!H6</f>
        <v>27.329032258064515</v>
      </c>
      <c r="L39" s="84">
        <v>0</v>
      </c>
      <c r="M39" s="86">
        <f>With_TUCP_COLINSVILLE!J6</f>
        <v>1209.6774193548388</v>
      </c>
      <c r="N39" s="87">
        <f>With_TUCP_COLINSVILLE!K6</f>
        <v>100</v>
      </c>
      <c r="O39" s="87">
        <f>With_TUCP_COLINSVILLE!L6</f>
        <v>100</v>
      </c>
      <c r="P39" s="87">
        <f>With_TUCP_COLINSVILLE!M6</f>
        <v>700</v>
      </c>
      <c r="Q39" s="87">
        <f>With_TUCP_COLINSVILLE!N6</f>
        <v>800</v>
      </c>
      <c r="R39" s="87">
        <f t="shared" ref="R39:R44" si="19">P39+Q39</f>
        <v>1500</v>
      </c>
      <c r="S39" s="88">
        <f>With_TUCP_COLINSVILLE!O6</f>
        <v>4500</v>
      </c>
      <c r="T39" s="95">
        <v>0</v>
      </c>
      <c r="U39" s="96">
        <v>1</v>
      </c>
      <c r="V39" s="89">
        <f t="shared" ref="V39:V44" si="20">SUM(P39:Q39)/SUM(F39:K39,E39)</f>
        <v>0.20243796255986068</v>
      </c>
      <c r="W39" s="90">
        <f>0.471*F39-0.911*SUM(P39:Q39,N39,M39*0.25)+83</f>
        <v>-1069.5160064516131</v>
      </c>
      <c r="X39" s="91">
        <f>P39+Q39+N39</f>
        <v>1600</v>
      </c>
      <c r="Y39" s="91">
        <f t="shared" ref="Y39:Y44" si="21">(F39+I39+J39+K39)+((E39+H39)*0.133+829)*U39+((E39+H39)*0.293+2090)*(1-U39)</f>
        <v>3163.1086387096775</v>
      </c>
      <c r="Z39" s="92">
        <f t="shared" ref="Z39:Z44" si="22">Y39-X39-0.65*(M39-L39)</f>
        <v>776.81831612903227</v>
      </c>
    </row>
    <row r="40" spans="2:27" ht="13.2" customHeight="1" x14ac:dyDescent="0.25">
      <c r="B40" s="213"/>
      <c r="C40" s="216"/>
      <c r="D40" s="105" t="s">
        <v>24</v>
      </c>
      <c r="E40" s="106">
        <f>With_TUCP_COLINSVILLE!P7</f>
        <v>10180.726477832512</v>
      </c>
      <c r="F40" s="107">
        <f>With_TUCP_COLINSVILLE!C7</f>
        <v>763.11956187675071</v>
      </c>
      <c r="G40" s="108">
        <f>With_TUCP_COLINSVILLE!D7</f>
        <v>105.07142857142856</v>
      </c>
      <c r="H40" s="108">
        <f>With_TUCP_COLINSVILLE!E7</f>
        <v>150</v>
      </c>
      <c r="I40" s="108">
        <f>With_TUCP_COLINSVILLE!F7</f>
        <v>184.66785714285712</v>
      </c>
      <c r="J40" s="108">
        <f>With_TUCP_COLINSVILLE!G7</f>
        <v>185.98571428571427</v>
      </c>
      <c r="K40" s="109">
        <f>With_TUCP_COLINSVILLE!H7</f>
        <v>23.907142857142858</v>
      </c>
      <c r="L40" s="108">
        <v>0</v>
      </c>
      <c r="M40" s="110">
        <f>With_TUCP_COLINSVILLE!J7</f>
        <v>882.75862068965512</v>
      </c>
      <c r="N40" s="111">
        <f>With_TUCP_COLINSVILLE!K7</f>
        <v>100</v>
      </c>
      <c r="O40" s="111">
        <f>With_TUCP_COLINSVILLE!L7</f>
        <v>100</v>
      </c>
      <c r="P40" s="111">
        <f>With_TUCP_COLINSVILLE!M7</f>
        <v>2610.7195618766414</v>
      </c>
      <c r="Q40" s="111">
        <f>With_TUCP_COLINSVILLE!N7</f>
        <v>800</v>
      </c>
      <c r="R40" s="170">
        <f t="shared" si="19"/>
        <v>3410.7195618766414</v>
      </c>
      <c r="S40" s="112">
        <f>With_TUCP_COLINSVILLE!O7</f>
        <v>7100.0000000001082</v>
      </c>
      <c r="T40" s="113">
        <v>0</v>
      </c>
      <c r="U40" s="114">
        <v>1</v>
      </c>
      <c r="V40" s="151">
        <f t="shared" si="20"/>
        <v>0.29419295125818945</v>
      </c>
      <c r="W40" s="152">
        <f>0.471*F40-0.911*SUM(P40:Q40,N40,M40*0.25)+83</f>
        <v>-2956.8844830877397</v>
      </c>
      <c r="X40" s="153">
        <f t="shared" ref="X40:X44" si="23">P40+Q40+N40</f>
        <v>3510.7195618766414</v>
      </c>
      <c r="Y40" s="153">
        <f t="shared" si="21"/>
        <v>3360.666897714189</v>
      </c>
      <c r="Z40" s="154">
        <f t="shared" si="22"/>
        <v>-723.84576761072822</v>
      </c>
      <c r="AA40" s="218" t="s">
        <v>91</v>
      </c>
    </row>
    <row r="41" spans="2:27" x14ac:dyDescent="0.25">
      <c r="B41" s="213"/>
      <c r="C41" s="216"/>
      <c r="D41" s="118" t="s">
        <v>25</v>
      </c>
      <c r="E41" s="119">
        <f>With_TUCP_COLINSVILLE!P8</f>
        <v>9824.5851612903225</v>
      </c>
      <c r="F41" s="120">
        <f>With_TUCP_COLINSVILLE!C8</f>
        <v>710</v>
      </c>
      <c r="G41" s="121">
        <f>With_TUCP_COLINSVILLE!D8</f>
        <v>141.88387096774193</v>
      </c>
      <c r="H41" s="121">
        <f>With_TUCP_COLINSVILLE!E8</f>
        <v>150</v>
      </c>
      <c r="I41" s="121">
        <f>With_TUCP_COLINSVILLE!F8</f>
        <v>343.39677419354837</v>
      </c>
      <c r="J41" s="121">
        <f>With_TUCP_COLINSVILLE!G8</f>
        <v>132.39032258064515</v>
      </c>
      <c r="K41" s="122">
        <f>With_TUCP_COLINSVILLE!H8</f>
        <v>29.841935483870962</v>
      </c>
      <c r="L41" s="121">
        <v>0</v>
      </c>
      <c r="M41" s="123">
        <f>With_TUCP_COLINSVILLE!J8</f>
        <v>1309.6774193548388</v>
      </c>
      <c r="N41" s="124">
        <f>With_TUCP_COLINSVILLE!K8</f>
        <v>100</v>
      </c>
      <c r="O41" s="124">
        <f>With_TUCP_COLINSVILLE!L8</f>
        <v>100</v>
      </c>
      <c r="P41" s="124">
        <f>With_TUCP_COLINSVILLE!M8</f>
        <v>1922.4206451612811</v>
      </c>
      <c r="Q41" s="124">
        <f>With_TUCP_COLINSVILLE!N8</f>
        <v>800</v>
      </c>
      <c r="R41" s="171">
        <f t="shared" si="19"/>
        <v>2722.4206451612808</v>
      </c>
      <c r="S41" s="125">
        <f>With_TUCP_COLINSVILLE!O8</f>
        <v>7100.0000000000091</v>
      </c>
      <c r="T41" s="126">
        <v>0</v>
      </c>
      <c r="U41" s="127">
        <v>1</v>
      </c>
      <c r="V41" s="155">
        <f t="shared" si="20"/>
        <v>0.24023977110522171</v>
      </c>
      <c r="W41" s="156">
        <f>0.471*F41-0.911*SUM(P41:Q41,N41,M41*0.25)+83</f>
        <v>-2452.0942399999917</v>
      </c>
      <c r="X41" s="157">
        <f t="shared" si="23"/>
        <v>2822.4206451612808</v>
      </c>
      <c r="Y41" s="157">
        <f t="shared" si="21"/>
        <v>3371.2488587096777</v>
      </c>
      <c r="Z41" s="158">
        <f t="shared" si="22"/>
        <v>-302.46210903224835</v>
      </c>
      <c r="AA41" s="219"/>
    </row>
    <row r="42" spans="2:27" ht="13.8" thickBot="1" x14ac:dyDescent="0.3">
      <c r="B42" s="213"/>
      <c r="C42" s="216"/>
      <c r="D42" s="131" t="s">
        <v>26</v>
      </c>
      <c r="E42" s="132">
        <f>With_TUCP_COLINSVILLE!P9</f>
        <v>11544.071333333333</v>
      </c>
      <c r="F42" s="133">
        <f>With_TUCP_COLINSVILLE!C9</f>
        <v>710</v>
      </c>
      <c r="G42" s="134">
        <f>With_TUCP_COLINSVILLE!D9</f>
        <v>249.49666666666661</v>
      </c>
      <c r="H42" s="134">
        <f>With_TUCP_COLINSVILLE!E9</f>
        <v>150</v>
      </c>
      <c r="I42" s="134">
        <f>With_TUCP_COLINSVILLE!F9</f>
        <v>315.38333333333333</v>
      </c>
      <c r="J42" s="134">
        <f>With_TUCP_COLINSVILLE!G9</f>
        <v>170.29666666666668</v>
      </c>
      <c r="K42" s="135">
        <f>With_TUCP_COLINSVILLE!H9</f>
        <v>62.959999999999994</v>
      </c>
      <c r="L42" s="134">
        <v>0</v>
      </c>
      <c r="M42" s="136">
        <f>With_TUCP_COLINSVILLE!J9</f>
        <v>1880</v>
      </c>
      <c r="N42" s="137">
        <f>With_TUCP_COLINSVILLE!K9</f>
        <v>100</v>
      </c>
      <c r="O42" s="137">
        <f>With_TUCP_COLINSVILLE!L9</f>
        <v>100</v>
      </c>
      <c r="P42" s="138">
        <f>With_TUCP_COLINSVILLE!M9</f>
        <v>700</v>
      </c>
      <c r="Q42" s="138">
        <f>With_TUCP_COLINSVILLE!N9</f>
        <v>800</v>
      </c>
      <c r="R42" s="172">
        <f t="shared" si="19"/>
        <v>1500</v>
      </c>
      <c r="S42" s="139">
        <f>With_TUCP_COLINSVILLE!O9</f>
        <v>9622.2080000000005</v>
      </c>
      <c r="T42" s="140">
        <v>0</v>
      </c>
      <c r="U42" s="141">
        <v>1</v>
      </c>
      <c r="V42" s="159">
        <f t="shared" si="20"/>
        <v>0.1136173585509333</v>
      </c>
      <c r="W42" s="160">
        <f>0.471*F42-0.911*SUM(P42:Q42,N42,M42*0.25)+83</f>
        <v>-1468.3600000000001</v>
      </c>
      <c r="X42" s="161">
        <f t="shared" si="23"/>
        <v>1600</v>
      </c>
      <c r="Y42" s="161">
        <f t="shared" si="21"/>
        <v>3642.9514873333333</v>
      </c>
      <c r="Z42" s="162">
        <f t="shared" si="22"/>
        <v>820.95148733333326</v>
      </c>
      <c r="AA42" s="220"/>
    </row>
    <row r="43" spans="2:27" x14ac:dyDescent="0.25">
      <c r="B43" s="213"/>
      <c r="C43" s="216"/>
      <c r="D43" s="81" t="s">
        <v>27</v>
      </c>
      <c r="E43" s="46">
        <f>With_TUCP_COLINSVILLE!P10</f>
        <v>9513.2258064516136</v>
      </c>
      <c r="F43" s="47">
        <f>With_TUCP_COLINSVILLE!C10</f>
        <v>710</v>
      </c>
      <c r="G43" s="47">
        <f>With_TUCP_COLINSVILLE!D10</f>
        <v>432.66774193548383</v>
      </c>
      <c r="H43" s="47">
        <f>With_TUCP_COLINSVILLE!E10</f>
        <v>150</v>
      </c>
      <c r="I43" s="47">
        <f>With_TUCP_COLINSVILLE!F10</f>
        <v>122.24838709677414</v>
      </c>
      <c r="J43" s="47">
        <f>With_TUCP_COLINSVILLE!G10</f>
        <v>162.20967741935485</v>
      </c>
      <c r="K43" s="48">
        <f>With_TUCP_COLINSVILLE!H10</f>
        <v>143.51935483870966</v>
      </c>
      <c r="L43" s="47">
        <v>0</v>
      </c>
      <c r="M43" s="55">
        <f>With_TUCP_COLINSVILLE!J10</f>
        <v>2433.8709677419356</v>
      </c>
      <c r="N43" s="57">
        <f>With_TUCP_COLINSVILLE!K10</f>
        <v>100</v>
      </c>
      <c r="O43" s="57">
        <f>With_TUCP_COLINSVILLE!L10</f>
        <v>100</v>
      </c>
      <c r="P43" s="56">
        <f>With_TUCP_COLINSVILLE!M10</f>
        <v>700</v>
      </c>
      <c r="Q43" s="56">
        <f>With_TUCP_COLINSVILLE!N10</f>
        <v>800</v>
      </c>
      <c r="R43" s="56">
        <f t="shared" si="19"/>
        <v>1500</v>
      </c>
      <c r="S43" s="149">
        <f>With_TUCP_COLINSVILLE!O10</f>
        <v>7100</v>
      </c>
      <c r="T43" s="64">
        <v>0</v>
      </c>
      <c r="U43" s="97">
        <v>0.5</v>
      </c>
      <c r="V43" s="63">
        <f t="shared" si="20"/>
        <v>0.13352476669059585</v>
      </c>
      <c r="W43" s="64">
        <f>0.471*F43-0.911*SUM(P43:Q43,N43,M43*0.25)+83</f>
        <v>-1594.5041129032261</v>
      </c>
      <c r="X43" s="65">
        <f t="shared" si="23"/>
        <v>1600</v>
      </c>
      <c r="Y43" s="65">
        <f t="shared" si="21"/>
        <v>4655.7445161290325</v>
      </c>
      <c r="Z43" s="66">
        <f t="shared" si="22"/>
        <v>1473.7283870967742</v>
      </c>
    </row>
    <row r="44" spans="2:27" ht="13.8" thickBot="1" x14ac:dyDescent="0.3">
      <c r="B44" s="214"/>
      <c r="C44" s="217"/>
      <c r="D44" s="82" t="s">
        <v>28</v>
      </c>
      <c r="E44" s="49">
        <f>With_TUCP_COLINSVILLE!P11</f>
        <v>10894.196666666667</v>
      </c>
      <c r="F44" s="50">
        <f>With_TUCP_COLINSVILLE!C11</f>
        <v>710</v>
      </c>
      <c r="G44" s="50">
        <f>With_TUCP_COLINSVILLE!D11</f>
        <v>531.80000000000007</v>
      </c>
      <c r="H44" s="50">
        <f>With_TUCP_COLINSVILLE!E11</f>
        <v>150</v>
      </c>
      <c r="I44" s="50">
        <f>With_TUCP_COLINSVILLE!F11</f>
        <v>38.86666666666666</v>
      </c>
      <c r="J44" s="50">
        <f>With_TUCP_COLINSVILLE!G11</f>
        <v>39.020000000000003</v>
      </c>
      <c r="K44" s="51">
        <f>With_TUCP_COLINSVILLE!H11</f>
        <v>182.78333333333333</v>
      </c>
      <c r="L44" s="50">
        <v>0</v>
      </c>
      <c r="M44" s="58">
        <f>With_TUCP_COLINSVILLE!J11</f>
        <v>3746.6666666666665</v>
      </c>
      <c r="N44" s="59">
        <f>With_TUCP_COLINSVILLE!K11</f>
        <v>100</v>
      </c>
      <c r="O44" s="59">
        <f>With_TUCP_COLINSVILLE!L11</f>
        <v>100</v>
      </c>
      <c r="P44" s="60">
        <f>With_TUCP_COLINSVILLE!M11</f>
        <v>700</v>
      </c>
      <c r="Q44" s="60">
        <f>With_TUCP_COLINSVILLE!N11</f>
        <v>800</v>
      </c>
      <c r="R44" s="60">
        <f t="shared" si="19"/>
        <v>1500</v>
      </c>
      <c r="S44" s="150">
        <f>With_TUCP_COLINSVILLE!O11</f>
        <v>7100</v>
      </c>
      <c r="T44" s="68">
        <v>0</v>
      </c>
      <c r="U44" s="98">
        <v>0</v>
      </c>
      <c r="V44" s="67">
        <f t="shared" si="20"/>
        <v>0.11955366631243358</v>
      </c>
      <c r="W44" s="68">
        <f>0.419*F44-0.924*SUM(P44:Q44,N44,M44*0.25)-26</f>
        <v>-2072.3900000000003</v>
      </c>
      <c r="X44" s="69">
        <f t="shared" si="23"/>
        <v>1600</v>
      </c>
      <c r="Y44" s="69">
        <f t="shared" si="21"/>
        <v>6296.619623333333</v>
      </c>
      <c r="Z44" s="70">
        <f t="shared" si="22"/>
        <v>2261.2862899999996</v>
      </c>
    </row>
    <row r="46" spans="2:27" ht="15.6" x14ac:dyDescent="0.25">
      <c r="B46" s="8" t="s">
        <v>95</v>
      </c>
    </row>
    <row r="47" spans="2:27" ht="15.6" x14ac:dyDescent="0.25">
      <c r="B47" s="8" t="s">
        <v>96</v>
      </c>
    </row>
    <row r="48" spans="2:27" ht="15.6" x14ac:dyDescent="0.25">
      <c r="B48" s="8" t="s">
        <v>97</v>
      </c>
    </row>
    <row r="49" spans="2:2" ht="15.6" x14ac:dyDescent="0.25">
      <c r="B49" s="8" t="s">
        <v>98</v>
      </c>
    </row>
    <row r="50" spans="2:2" ht="15.6" x14ac:dyDescent="0.25">
      <c r="B50" s="8" t="s">
        <v>99</v>
      </c>
    </row>
    <row r="51" spans="2:2" ht="15.6" x14ac:dyDescent="0.25">
      <c r="B51" s="8" t="s">
        <v>100</v>
      </c>
    </row>
    <row r="52" spans="2:2" ht="15.6" x14ac:dyDescent="0.25">
      <c r="B52" s="8" t="s">
        <v>101</v>
      </c>
    </row>
    <row r="53" spans="2:2" ht="15.6" x14ac:dyDescent="0.25">
      <c r="B53" s="8" t="s">
        <v>102</v>
      </c>
    </row>
    <row r="54" spans="2:2" ht="15.6" x14ac:dyDescent="0.25">
      <c r="B54" s="8" t="s">
        <v>103</v>
      </c>
    </row>
    <row r="55" spans="2:2" ht="15.6" x14ac:dyDescent="0.25">
      <c r="B55" s="8" t="s">
        <v>104</v>
      </c>
    </row>
    <row r="56" spans="2:2" ht="15.6" x14ac:dyDescent="0.25">
      <c r="B56" s="8" t="s">
        <v>106</v>
      </c>
    </row>
  </sheetData>
  <mergeCells count="19">
    <mergeCell ref="AA10:AA12"/>
    <mergeCell ref="AA20:AA22"/>
    <mergeCell ref="AA30:AA32"/>
    <mergeCell ref="AA40:AA42"/>
    <mergeCell ref="C19:C24"/>
    <mergeCell ref="B26:B34"/>
    <mergeCell ref="C26:C28"/>
    <mergeCell ref="C29:C34"/>
    <mergeCell ref="B36:B44"/>
    <mergeCell ref="C36:C38"/>
    <mergeCell ref="C39:C44"/>
    <mergeCell ref="T2:Z2"/>
    <mergeCell ref="B6:B14"/>
    <mergeCell ref="B16:B24"/>
    <mergeCell ref="C16:C18"/>
    <mergeCell ref="E2:K2"/>
    <mergeCell ref="M2:S2"/>
    <mergeCell ref="C9:C14"/>
    <mergeCell ref="C6:C8"/>
  </mergeCells>
  <phoneticPr fontId="36" type="noConversion"/>
  <pageMargins left="0.7" right="0.7" top="0.75" bottom="0.75" header="0.3" footer="0.3"/>
  <pageSetup orientation="portrait" horizontalDpi="1200" verticalDpi="1200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9BF01E31EA1654BA760DE11759FA2F1" ma:contentTypeVersion="4" ma:contentTypeDescription="Create a new document." ma:contentTypeScope="" ma:versionID="75d72f39e862d35c2461f1a8a5fc0032">
  <xsd:schema xmlns:xsd="http://www.w3.org/2001/XMLSchema" xmlns:xs="http://www.w3.org/2001/XMLSchema" xmlns:p="http://schemas.microsoft.com/office/2006/metadata/properties" xmlns:ns2="e2a2a60b-c1f6-413a-ab5b-8b7de811d64b" xmlns:ns3="40e1ba2e-7420-45e7-9c5d-40a1e623c873" targetNamespace="http://schemas.microsoft.com/office/2006/metadata/properties" ma:root="true" ma:fieldsID="7998e39d44e29bc0c11d5fe9cfa347bf" ns2:_="" ns3:_="">
    <xsd:import namespace="e2a2a60b-c1f6-413a-ab5b-8b7de811d64b"/>
    <xsd:import namespace="40e1ba2e-7420-45e7-9c5d-40a1e623c87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2a2a60b-c1f6-413a-ab5b-8b7de811d64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e1ba2e-7420-45e7-9c5d-40a1e623c873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D31DF15-0633-4580-91F4-7E29196A6D8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2a2a60b-c1f6-413a-ab5b-8b7de811d64b"/>
    <ds:schemaRef ds:uri="40e1ba2e-7420-45e7-9c5d-40a1e623c87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49E46C1-C788-46AA-A23E-380F46EDA4B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49B8477-388C-41AC-9735-9CDCFEF18B40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No_TUCP</vt:lpstr>
      <vt:lpstr>With_TUCP</vt:lpstr>
      <vt:lpstr>With_TUCP_COLINSVILLE</vt:lpstr>
      <vt:lpstr>X2</vt:lpstr>
      <vt:lpstr>MonthFlow</vt:lpstr>
      <vt:lpstr>Dayflow</vt:lpstr>
      <vt:lpstr>Hydrology Summary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ecker, Ian@DWR</dc:creator>
  <cp:keywords/>
  <dc:description/>
  <cp:lastModifiedBy>Miller, Aaron@DWR</cp:lastModifiedBy>
  <cp:revision/>
  <dcterms:created xsi:type="dcterms:W3CDTF">2021-09-24T14:51:11Z</dcterms:created>
  <dcterms:modified xsi:type="dcterms:W3CDTF">2021-12-29T21:45:2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BF01E31EA1654BA760DE11759FA2F1</vt:lpwstr>
  </property>
</Properties>
</file>